ext>
    </comment>
    <comment ref="O1292" authorId="0" shapeId="0" xr:uid="{00000000-0006-0000-0100-00005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92" authorId="0" shapeId="0" xr:uid="{00000000-0006-0000-0100-00005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92" authorId="0" shapeId="0" xr:uid="{00000000-0006-0000-0100-00005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92" authorId="0" shapeId="0" xr:uid="{00000000-0006-0000-0100-00005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92" authorId="0" shapeId="0" xr:uid="{00000000-0006-0000-0100-00005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92" authorId="0" shapeId="0" xr:uid="{00000000-0006-0000-0100-00006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92" authorId="0" shapeId="0" xr:uid="{00000000-0006-0000-0100-00006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92" authorId="0" shapeId="0" xr:uid="{00000000-0006-0000-0100-00006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92" authorId="0" shapeId="0" xr:uid="{00000000-0006-0000-0100-00006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92" authorId="0" shapeId="0" xr:uid="{00000000-0006-0000-0100-00006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92" authorId="0" shapeId="0" xr:uid="{00000000-0006-0000-0100-00006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292" authorId="0" shapeId="0" xr:uid="{00000000-0006-0000-0100-00006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92" authorId="0" shapeId="0" xr:uid="{00000000-0006-0000-0100-00006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92" authorId="0" shapeId="0" xr:uid="{00000000-0006-0000-0100-00006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92" authorId="0" shapeId="0" xr:uid="{00000000-0006-0000-0100-00006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92" authorId="0" shapeId="0" xr:uid="{00000000-0006-0000-0100-00006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Z1294" authorId="0" shapeId="0" xr:uid="{00000000-0006-0000-0100-00006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94" authorId="0" shapeId="0" xr:uid="{00000000-0006-0000-0100-00006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296" authorId="0" shapeId="0" xr:uid="{00000000-0006-0000-0100-00006D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96" authorId="0" shapeId="0" xr:uid="{00000000-0006-0000-0100-00006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96" authorId="0" shapeId="0" xr:uid="{00000000-0006-0000-0100-00006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96" authorId="0" shapeId="0" xr:uid="{00000000-0006-0000-0100-000070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96" authorId="0" shapeId="0" xr:uid="{00000000-0006-0000-0100-00007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96" authorId="0" shapeId="0" xr:uid="{00000000-0006-0000-0100-000072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96" authorId="0" shapeId="0" xr:uid="{00000000-0006-0000-0100-000073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96" authorId="0" shapeId="0" xr:uid="{00000000-0006-0000-0100-000074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96" authorId="0" shapeId="0" xr:uid="{00000000-0006-0000-0100-000075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96" authorId="0" shapeId="0" xr:uid="{00000000-0006-0000-0100-000076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98" authorId="0" shapeId="0" xr:uid="{00000000-0006-0000-0100-00007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98" authorId="0" shapeId="0" xr:uid="{00000000-0006-0000-0100-00007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98" authorId="0" shapeId="0" xr:uid="{00000000-0006-0000-0100-00007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98" authorId="0" shapeId="0" xr:uid="{00000000-0006-0000-0100-00007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98" authorId="0" shapeId="0" xr:uid="{00000000-0006-0000-0100-00007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98" authorId="0" shapeId="0" xr:uid="{00000000-0006-0000-0100-00007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98" authorId="0" shapeId="0" xr:uid="{00000000-0006-0000-0100-00007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98" authorId="0" shapeId="0" xr:uid="{00000000-0006-0000-0100-00007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98" authorId="0" shapeId="0" xr:uid="{00000000-0006-0000-0100-00007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298" authorId="0" shapeId="0" xr:uid="{00000000-0006-0000-0100-00008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98" authorId="0" shapeId="0" xr:uid="{00000000-0006-0000-0100-00008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98" authorId="0" shapeId="0" xr:uid="{00000000-0006-0000-0100-00008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98" authorId="0" shapeId="0" xr:uid="{00000000-0006-0000-0100-00008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98" authorId="0" shapeId="0" xr:uid="{00000000-0006-0000-0100-00008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98" authorId="0" shapeId="0" xr:uid="{00000000-0006-0000-0100-00008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98" authorId="0" shapeId="0" xr:uid="{00000000-0006-0000-0100-00008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98" authorId="0" shapeId="0" xr:uid="{00000000-0006-0000-0100-00008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298" authorId="0" shapeId="0" xr:uid="{00000000-0006-0000-0100-00008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98" authorId="0" shapeId="0" xr:uid="{00000000-0006-0000-0100-00008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298" authorId="0" shapeId="0" xr:uid="{00000000-0006-0000-0100-00008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298" authorId="0" shapeId="0" xr:uid="{00000000-0006-0000-0100-00008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98" authorId="0" shapeId="0" xr:uid="{00000000-0006-0000-0100-00008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98" authorId="0" shapeId="0" xr:uid="{00000000-0006-0000-0100-00008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00" authorId="0" shapeId="0" xr:uid="{00000000-0006-0000-0100-00008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00" authorId="0" shapeId="0" xr:uid="{00000000-0006-0000-0100-00008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L1300" authorId="0" shapeId="0" xr:uid="{00000000-0006-0000-0100-00009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00" authorId="0" shapeId="0" xr:uid="{00000000-0006-0000-0100-00009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1302" authorId="0" shapeId="0" xr:uid="{00000000-0006-0000-0100-00009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02" authorId="0" shapeId="0" xr:uid="{00000000-0006-0000-0100-00009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02" authorId="0" shapeId="0" xr:uid="{00000000-0006-0000-0100-00009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U1302" authorId="0" shapeId="0" xr:uid="{00000000-0006-0000-0100-00009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02" authorId="0" shapeId="0" xr:uid="{00000000-0006-0000-0100-00009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302" authorId="0" shapeId="0" xr:uid="{00000000-0006-0000-0100-00009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1302" authorId="0" shapeId="0" xr:uid="{00000000-0006-0000-0100-00009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302" authorId="0" shapeId="0" xr:uid="{00000000-0006-0000-0100-00009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1302" authorId="0" shapeId="0" xr:uid="{00000000-0006-0000-0100-00009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02" authorId="0" shapeId="0" xr:uid="{00000000-0006-0000-0100-00009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04" authorId="0" shapeId="0" xr:uid="{00000000-0006-0000-0100-00009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04" authorId="0" shapeId="0" xr:uid="{00000000-0006-0000-0100-00009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04" authorId="0" shapeId="0" xr:uid="{00000000-0006-0000-0100-00009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04" authorId="0" shapeId="0" xr:uid="{00000000-0006-0000-0100-00009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04" authorId="0" shapeId="0" xr:uid="{00000000-0006-0000-0100-0000A0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04" authorId="0" shapeId="0" xr:uid="{00000000-0006-0000-0100-0000A1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04" authorId="0" shapeId="0" xr:uid="{00000000-0006-0000-0100-0000A2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04" authorId="0" shapeId="0" xr:uid="{00000000-0006-0000-0100-0000A3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04" authorId="0" shapeId="0" xr:uid="{00000000-0006-0000-0100-0000A4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04" authorId="0" shapeId="0" xr:uid="{00000000-0006-0000-0100-0000A5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06" authorId="0" shapeId="0" xr:uid="{00000000-0006-0000-0100-0000A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306" authorId="0" shapeId="0" xr:uid="{00000000-0006-0000-0100-0000A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06" authorId="0" shapeId="0" xr:uid="{00000000-0006-0000-0100-0000A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306" authorId="0" shapeId="0" xr:uid="{00000000-0006-0000-0100-0000A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306" authorId="0" shapeId="0" xr:uid="{00000000-0006-0000-0100-0000A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C1308" authorId="0" shapeId="0" xr:uid="{00000000-0006-0000-0100-0000A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08" authorId="0" shapeId="0" xr:uid="{00000000-0006-0000-0100-0000A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08" authorId="0" shapeId="0" xr:uid="{00000000-0006-0000-0100-0000A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AT1310" authorId="0" shapeId="0" xr:uid="{00000000-0006-0000-0100-0000A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10" authorId="0" shapeId="0" xr:uid="{00000000-0006-0000-0100-0000A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1314" authorId="0" shapeId="0" xr:uid="{00000000-0006-0000-0100-0000B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14" authorId="0" shapeId="0" xr:uid="{00000000-0006-0000-0100-0000B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14" authorId="0" shapeId="0" xr:uid="{00000000-0006-0000-0100-0000B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314" authorId="0" shapeId="0" xr:uid="{00000000-0006-0000-0100-0000B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BF1314" authorId="0" shapeId="0" xr:uid="{00000000-0006-0000-0100-0000B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14" authorId="0" shapeId="0" xr:uid="{00000000-0006-0000-0100-0000B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316" authorId="0" shapeId="0" xr:uid="{00000000-0006-0000-0100-0000B6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16" authorId="0" shapeId="0" xr:uid="{00000000-0006-0000-0100-0000B7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16" authorId="0" shapeId="0" xr:uid="{00000000-0006-0000-0100-0000B8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16" authorId="0" shapeId="0" xr:uid="{00000000-0006-0000-0100-0000B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16" authorId="0" shapeId="0" xr:uid="{00000000-0006-0000-0100-0000BA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16" authorId="0" shapeId="0" xr:uid="{00000000-0006-0000-0100-0000BB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16" authorId="0" shapeId="0" xr:uid="{00000000-0006-0000-0100-0000B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16" authorId="0" shapeId="0" xr:uid="{00000000-0006-0000-0100-0000B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16" authorId="0" shapeId="0" xr:uid="{00000000-0006-0000-0100-0000B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16" authorId="0" shapeId="0" xr:uid="{00000000-0006-0000-0100-0000B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I1318" authorId="0" shapeId="0" xr:uid="{00000000-0006-0000-0100-0000C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18" authorId="0" shapeId="0" xr:uid="{00000000-0006-0000-0100-0000C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18" authorId="0" shapeId="0" xr:uid="{00000000-0006-0000-0100-0000C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18" authorId="0" shapeId="0" xr:uid="{00000000-0006-0000-0100-0000C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318" authorId="0" shapeId="0" xr:uid="{00000000-0006-0000-0100-0000C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18" authorId="0" shapeId="0" xr:uid="{00000000-0006-0000-0100-0000C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F1318" authorId="0" shapeId="0" xr:uid="{00000000-0006-0000-0100-0000C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18" authorId="0" shapeId="0" xr:uid="{00000000-0006-0000-0100-0000C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320" authorId="0" shapeId="0" xr:uid="{00000000-0006-0000-0100-0000C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320" authorId="0" shapeId="0" xr:uid="{00000000-0006-0000-0100-0000C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320" authorId="0" shapeId="0" xr:uid="{00000000-0006-0000-0100-0000C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20" authorId="0" shapeId="0" xr:uid="{00000000-0006-0000-0100-0000C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320" authorId="0" shapeId="0" xr:uid="{00000000-0006-0000-0100-0000C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20" authorId="0" shapeId="0" xr:uid="{00000000-0006-0000-0100-0000C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Z1320" authorId="0" shapeId="0" xr:uid="{00000000-0006-0000-0100-0000C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20" authorId="0" shapeId="0" xr:uid="{00000000-0006-0000-0100-0000C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320" authorId="0" shapeId="0" xr:uid="{00000000-0006-0000-0100-0000D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320" authorId="0" shapeId="0" xr:uid="{00000000-0006-0000-0100-0000D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320" authorId="0" shapeId="0" xr:uid="{00000000-0006-0000-0100-0000D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20" authorId="0" shapeId="0" xr:uid="{00000000-0006-0000-0100-0000D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T1322" authorId="0" shapeId="0" xr:uid="{00000000-0006-0000-0100-0000D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22" authorId="0" shapeId="0" xr:uid="{00000000-0006-0000-0100-0000D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324" authorId="0" shapeId="0" xr:uid="{00000000-0006-0000-0100-0000D6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24" authorId="0" shapeId="0" xr:uid="{00000000-0006-0000-0100-0000D7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24" authorId="0" shapeId="0" xr:uid="{00000000-0006-0000-0100-0000D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24" authorId="0" shapeId="0" xr:uid="{00000000-0006-0000-0100-0000D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24" authorId="0" shapeId="0" xr:uid="{00000000-0006-0000-0100-0000DA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24" authorId="0" shapeId="0" xr:uid="{00000000-0006-0000-0100-0000DB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24" authorId="0" shapeId="0" xr:uid="{00000000-0006-0000-0100-0000D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24" authorId="0" shapeId="0" xr:uid="{00000000-0006-0000-0100-0000D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24" authorId="0" shapeId="0" xr:uid="{00000000-0006-0000-0100-0000D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24" authorId="0" shapeId="0" xr:uid="{00000000-0006-0000-0100-0000DF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6" authorId="0" shapeId="0" xr:uid="{00000000-0006-0000-0100-0000E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26" authorId="0" shapeId="0" xr:uid="{00000000-0006-0000-0100-0000E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26" authorId="0" shapeId="0" xr:uid="{00000000-0006-0000-0100-0000E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26" authorId="0" shapeId="0" xr:uid="{00000000-0006-0000-0100-0000E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26" authorId="0" shapeId="0" xr:uid="{00000000-0006-0000-0100-0000E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326" authorId="0" shapeId="0" xr:uid="{00000000-0006-0000-0100-0000E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326" authorId="0" shapeId="0" xr:uid="{00000000-0006-0000-0100-0000E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26" authorId="0" shapeId="0" xr:uid="{00000000-0006-0000-0100-0000E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26" authorId="0" shapeId="0" xr:uid="{00000000-0006-0000-0100-0000E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326" authorId="0" shapeId="0" xr:uid="{00000000-0006-0000-0100-0000E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26" authorId="0" shapeId="0" xr:uid="{00000000-0006-0000-0100-0000E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26" authorId="0" shapeId="0" xr:uid="{00000000-0006-0000-0100-0000E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26" authorId="0" shapeId="0" xr:uid="{00000000-0006-0000-0100-0000E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26" authorId="0" shapeId="0" xr:uid="{00000000-0006-0000-0100-0000E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26" authorId="0" shapeId="0" xr:uid="{00000000-0006-0000-0100-0000E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1326" authorId="0" shapeId="0" xr:uid="{00000000-0006-0000-0100-0000E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326" authorId="0" shapeId="0" xr:uid="{00000000-0006-0000-0100-0000F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326" authorId="0" shapeId="0" xr:uid="{00000000-0006-0000-0100-0000F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Y1326" authorId="0" shapeId="0" xr:uid="{00000000-0006-0000-0100-0000F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26" authorId="0" shapeId="0" xr:uid="{00000000-0006-0000-0100-0000F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26" authorId="0" shapeId="0" xr:uid="{00000000-0006-0000-0100-0000F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26" authorId="0" shapeId="0" xr:uid="{00000000-0006-0000-0100-0000F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26" authorId="0" shapeId="0" xr:uid="{00000000-0006-0000-0100-0000F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26" authorId="0" shapeId="0" xr:uid="{00000000-0006-0000-0100-0000F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26" authorId="0" shapeId="0" xr:uid="{00000000-0006-0000-0100-0000F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26" authorId="0" shapeId="0" xr:uid="{00000000-0006-0000-0100-0000F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T1328" authorId="0" shapeId="0" xr:uid="{00000000-0006-0000-0100-0000F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28" authorId="0" shapeId="0" xr:uid="{00000000-0006-0000-0100-0000F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330" authorId="0" shapeId="0" xr:uid="{00000000-0006-0000-0100-0000F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30" authorId="0" shapeId="0" xr:uid="{00000000-0006-0000-0100-0000F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330" authorId="0" shapeId="0" xr:uid="{00000000-0006-0000-0100-0000F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30" authorId="0" shapeId="0" xr:uid="{00000000-0006-0000-0100-0000F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330" authorId="0" shapeId="0" xr:uid="{00000000-0006-0000-0100-00000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30" authorId="0" shapeId="0" xr:uid="{00000000-0006-0000-0100-00000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30" authorId="0" shapeId="0" xr:uid="{00000000-0006-0000-0100-00000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330" authorId="0" shapeId="0" xr:uid="{00000000-0006-0000-0100-00000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30" authorId="0" shapeId="0" xr:uid="{00000000-0006-0000-0100-00000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30" authorId="0" shapeId="0" xr:uid="{00000000-0006-0000-0100-00000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L1330" authorId="0" shapeId="0" xr:uid="{00000000-0006-0000-0100-00000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0" authorId="0" shapeId="0" xr:uid="{00000000-0006-0000-0100-00000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32" authorId="0" shapeId="0" xr:uid="{00000000-0006-0000-0100-00000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32" authorId="0" shapeId="0" xr:uid="{00000000-0006-0000-0100-00000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32" authorId="0" shapeId="0" xr:uid="{00000000-0006-0000-0100-00000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332" authorId="0" shapeId="0" xr:uid="{00000000-0006-0000-0100-00000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32" authorId="0" shapeId="0" xr:uid="{00000000-0006-0000-0100-00000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32" authorId="0" shapeId="0" xr:uid="{00000000-0006-0000-0100-00000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332" authorId="0" shapeId="0" xr:uid="{00000000-0006-0000-0100-00000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32" authorId="0" shapeId="0" xr:uid="{00000000-0006-0000-0100-00000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32" authorId="0" shapeId="0" xr:uid="{00000000-0006-0000-0100-00001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L1332" authorId="0" shapeId="0" xr:uid="{00000000-0006-0000-0100-00001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32" authorId="0" shapeId="0" xr:uid="{00000000-0006-0000-0100-00001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32" authorId="0" shapeId="0" xr:uid="{00000000-0006-0000-0100-00001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Y1332" authorId="0" shapeId="0" xr:uid="{00000000-0006-0000-0100-00001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32" authorId="0" shapeId="0" xr:uid="{00000000-0006-0000-0100-00001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332" authorId="0" shapeId="0" xr:uid="{00000000-0006-0000-0100-00001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2" authorId="0" shapeId="0" xr:uid="{00000000-0006-0000-0100-00001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2" authorId="0" shapeId="0" xr:uid="{00000000-0006-0000-0100-00001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34" authorId="0" shapeId="0" xr:uid="{00000000-0006-0000-0100-00001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34" authorId="0" shapeId="0" xr:uid="{00000000-0006-0000-0100-00001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34" authorId="0" shapeId="0" xr:uid="{00000000-0006-0000-0100-00001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34" authorId="0" shapeId="0" xr:uid="{00000000-0006-0000-0100-00001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34" authorId="0" shapeId="0" xr:uid="{00000000-0006-0000-0100-00001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34" authorId="0" shapeId="0" xr:uid="{00000000-0006-0000-0100-00001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34" authorId="0" shapeId="0" xr:uid="{00000000-0006-0000-0100-00001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34" authorId="0" shapeId="0" xr:uid="{00000000-0006-0000-0100-00002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34" authorId="0" shapeId="0" xr:uid="{00000000-0006-0000-0100-00002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34" authorId="0" shapeId="0" xr:uid="{00000000-0006-0000-0100-00002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34" authorId="0" shapeId="0" xr:uid="{00000000-0006-0000-0100-00002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34" authorId="0" shapeId="0" xr:uid="{00000000-0006-0000-0100-00002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34" authorId="0" shapeId="0" xr:uid="{00000000-0006-0000-0100-00002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334" authorId="0" shapeId="0" xr:uid="{00000000-0006-0000-0100-00002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34" authorId="0" shapeId="0" xr:uid="{00000000-0006-0000-0100-00002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1334" authorId="0" shapeId="0" xr:uid="{00000000-0006-0000-0100-00002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334" authorId="0" shapeId="0" xr:uid="{00000000-0006-0000-0100-00002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334" authorId="0" shapeId="0" xr:uid="{00000000-0006-0000-0100-00002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334" authorId="0" shapeId="0" xr:uid="{00000000-0006-0000-0100-00002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334" authorId="0" shapeId="0" xr:uid="{00000000-0006-0000-0100-00002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334" authorId="0" shapeId="0" xr:uid="{00000000-0006-0000-0100-00002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34" authorId="0" shapeId="0" xr:uid="{00000000-0006-0000-0100-00002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34" authorId="0" shapeId="0" xr:uid="{00000000-0006-0000-0100-00002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4" authorId="0" shapeId="0" xr:uid="{00000000-0006-0000-0100-00003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4" authorId="0" shapeId="0" xr:uid="{00000000-0006-0000-0100-00003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36" authorId="0" shapeId="0" xr:uid="{00000000-0006-0000-0100-000032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36" authorId="0" shapeId="0" xr:uid="{00000000-0006-0000-0100-000033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36" authorId="0" shapeId="0" xr:uid="{00000000-0006-0000-0100-000034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36" authorId="0" shapeId="0" xr:uid="{00000000-0006-0000-0100-00003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36" authorId="0" shapeId="0" xr:uid="{00000000-0006-0000-0100-00003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36" authorId="0" shapeId="0" xr:uid="{00000000-0006-0000-0100-00003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36" authorId="0" shapeId="0" xr:uid="{00000000-0006-0000-0100-000038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36" authorId="0" shapeId="0" xr:uid="{00000000-0006-0000-0100-000039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36" authorId="0" shapeId="0" xr:uid="{00000000-0006-0000-0100-00003A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36" authorId="0" shapeId="0" xr:uid="{00000000-0006-0000-0100-00003B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38" authorId="0" shapeId="0" xr:uid="{00000000-0006-0000-0100-00003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38" authorId="0" shapeId="0" xr:uid="{00000000-0006-0000-0100-00003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38" authorId="0" shapeId="0" xr:uid="{00000000-0006-0000-0100-00003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38" authorId="0" shapeId="0" xr:uid="{00000000-0006-0000-0100-00003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338" authorId="0" shapeId="0" xr:uid="{00000000-0006-0000-0100-00004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338" authorId="0" shapeId="0" xr:uid="{00000000-0006-0000-0100-00004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38" authorId="0" shapeId="0" xr:uid="{00000000-0006-0000-0100-00004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38" authorId="0" shapeId="0" xr:uid="{00000000-0006-0000-0100-00004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38" authorId="0" shapeId="0" xr:uid="{00000000-0006-0000-0100-00004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38" authorId="0" shapeId="0" xr:uid="{00000000-0006-0000-0100-00004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38" authorId="0" shapeId="0" xr:uid="{00000000-0006-0000-0100-00004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38" authorId="0" shapeId="0" xr:uid="{00000000-0006-0000-0100-00004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38" authorId="0" shapeId="0" xr:uid="{00000000-0006-0000-0100-00004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38" authorId="0" shapeId="0" xr:uid="{00000000-0006-0000-0100-00004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38" authorId="0" shapeId="0" xr:uid="{00000000-0006-0000-0100-00004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1338" authorId="0" shapeId="0" xr:uid="{00000000-0006-0000-0100-00004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1338" authorId="0" shapeId="0" xr:uid="{00000000-0006-0000-0100-00004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1338" authorId="0" shapeId="0" xr:uid="{00000000-0006-0000-0100-00004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338" authorId="0" shapeId="0" xr:uid="{00000000-0006-0000-0100-00004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1338" authorId="0" shapeId="0" xr:uid="{00000000-0006-0000-0100-00004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Z1338" authorId="0" shapeId="0" xr:uid="{00000000-0006-0000-0100-00005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38" authorId="0" shapeId="0" xr:uid="{00000000-0006-0000-0100-00005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338" authorId="0" shapeId="0" xr:uid="{00000000-0006-0000-0100-00005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38" authorId="0" shapeId="0" xr:uid="{00000000-0006-0000-0100-00005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338" authorId="0" shapeId="0" xr:uid="{00000000-0006-0000-0100-00005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338" authorId="0" shapeId="0" xr:uid="{00000000-0006-0000-0100-00005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8" authorId="0" shapeId="0" xr:uid="{00000000-0006-0000-0100-00005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8" authorId="0" shapeId="0" xr:uid="{00000000-0006-0000-0100-00005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40" authorId="0" shapeId="0" xr:uid="{00000000-0006-0000-0100-00005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40" authorId="0" shapeId="0" xr:uid="{00000000-0006-0000-0100-00005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40" authorId="0" shapeId="0" xr:uid="{00000000-0006-0000-0100-00005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340" authorId="0" shapeId="0" xr:uid="{00000000-0006-0000-0100-00005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40" authorId="0" shapeId="0" xr:uid="{00000000-0006-0000-0100-00005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40" authorId="0" shapeId="0" xr:uid="{00000000-0006-0000-0100-00005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40" authorId="0" shapeId="0" xr:uid="{00000000-0006-0000-0100-00005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40" authorId="0" shapeId="0" xr:uid="{00000000-0006-0000-0100-00005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40" authorId="0" shapeId="0" xr:uid="{00000000-0006-0000-0100-00006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1340" authorId="0" shapeId="0" xr:uid="{00000000-0006-0000-0100-00006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40" authorId="0" shapeId="0" xr:uid="{00000000-0006-0000-0100-00006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40" authorId="0" shapeId="0" xr:uid="{00000000-0006-0000-0100-00006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42" authorId="0" shapeId="0" xr:uid="{00000000-0006-0000-0100-00006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42" authorId="0" shapeId="0" xr:uid="{00000000-0006-0000-0100-00006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342" authorId="0" shapeId="0" xr:uid="{00000000-0006-0000-0100-00006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42" authorId="0" shapeId="0" xr:uid="{00000000-0006-0000-0100-00006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342" authorId="0" shapeId="0" xr:uid="{00000000-0006-0000-0100-00006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42" authorId="0" shapeId="0" xr:uid="{00000000-0006-0000-0100-00006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42" authorId="0" shapeId="0" xr:uid="{00000000-0006-0000-0100-00006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342" authorId="0" shapeId="0" xr:uid="{00000000-0006-0000-0100-00006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42" authorId="0" shapeId="0" xr:uid="{00000000-0006-0000-0100-00006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42" authorId="0" shapeId="0" xr:uid="{00000000-0006-0000-0100-00006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L1342" authorId="0" shapeId="0" xr:uid="{00000000-0006-0000-0100-00006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42" authorId="0" shapeId="0" xr:uid="{00000000-0006-0000-0100-00006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44" authorId="0" shapeId="0" xr:uid="{00000000-0006-0000-0100-000070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44" authorId="0" shapeId="0" xr:uid="{00000000-0006-0000-0100-000071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44" authorId="0" shapeId="0" xr:uid="{00000000-0006-0000-0100-000072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44" authorId="0" shapeId="0" xr:uid="{00000000-0006-0000-0100-000073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44" authorId="0" shapeId="0" xr:uid="{00000000-0006-0000-0100-000074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44" authorId="0" shapeId="0" xr:uid="{00000000-0006-0000-0100-00007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44" authorId="0" shapeId="0" xr:uid="{00000000-0006-0000-0100-000076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44" authorId="0" shapeId="0" xr:uid="{00000000-0006-0000-0100-00007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44" authorId="0" shapeId="0" xr:uid="{00000000-0006-0000-0100-000078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44" authorId="0" shapeId="0" xr:uid="{00000000-0006-0000-0100-000079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46" authorId="0" shapeId="0" xr:uid="{00000000-0006-0000-0100-00007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46" authorId="0" shapeId="0" xr:uid="{00000000-0006-0000-0100-00007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46" authorId="0" shapeId="0" xr:uid="{00000000-0006-0000-0100-00007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46" authorId="0" shapeId="0" xr:uid="{00000000-0006-0000-0100-00007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46" authorId="0" shapeId="0" xr:uid="{00000000-0006-0000-0100-00007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46" authorId="0" shapeId="0" xr:uid="{00000000-0006-0000-0100-00007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46" authorId="0" shapeId="0" xr:uid="{00000000-0006-0000-0100-00008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46" authorId="0" shapeId="0" xr:uid="{00000000-0006-0000-0100-00008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346" authorId="0" shapeId="0" xr:uid="{00000000-0006-0000-0100-00008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46" authorId="0" shapeId="0" xr:uid="{00000000-0006-0000-0100-00008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46" authorId="0" shapeId="0" xr:uid="{00000000-0006-0000-0100-00008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46" authorId="0" shapeId="0" xr:uid="{00000000-0006-0000-0100-00008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46" authorId="0" shapeId="0" xr:uid="{00000000-0006-0000-0100-00008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46" authorId="0" shapeId="0" xr:uid="{00000000-0006-0000-0100-00008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46" authorId="0" shapeId="0" xr:uid="{00000000-0006-0000-0100-00008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346" authorId="0" shapeId="0" xr:uid="{00000000-0006-0000-0100-00008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46" authorId="0" shapeId="0" xr:uid="{00000000-0006-0000-0100-00008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46" authorId="0" shapeId="0" xr:uid="{00000000-0006-0000-0100-00008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46" authorId="0" shapeId="0" xr:uid="{00000000-0006-0000-0100-00008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46" authorId="0" shapeId="0" xr:uid="{00000000-0006-0000-0100-00008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T1348" authorId="0" shapeId="0" xr:uid="{00000000-0006-0000-0100-00008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48" authorId="0" shapeId="0" xr:uid="{00000000-0006-0000-0100-00008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350" authorId="0" shapeId="0" xr:uid="{00000000-0006-0000-0100-00009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50" authorId="0" shapeId="0" xr:uid="{00000000-0006-0000-0100-00009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350" authorId="0" shapeId="0" xr:uid="{00000000-0006-0000-0100-00009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50" authorId="0" shapeId="0" xr:uid="{00000000-0006-0000-0100-00009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C1352" authorId="0" shapeId="0" xr:uid="{00000000-0006-0000-0100-00009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52" authorId="0" shapeId="0" xr:uid="{00000000-0006-0000-0100-00009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52" authorId="0" shapeId="0" xr:uid="{00000000-0006-0000-0100-00009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52" authorId="0" shapeId="0" xr:uid="{00000000-0006-0000-0100-00009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52" authorId="0" shapeId="0" xr:uid="{00000000-0006-0000-0100-00009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52" authorId="0" shapeId="0" xr:uid="{00000000-0006-0000-0100-00009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52" authorId="0" shapeId="0" xr:uid="{00000000-0006-0000-0100-00009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52" authorId="0" shapeId="0" xr:uid="{00000000-0006-0000-0100-00009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352" authorId="0" shapeId="0" xr:uid="{00000000-0006-0000-0100-00009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52" authorId="0" shapeId="0" xr:uid="{00000000-0006-0000-0100-00009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352" authorId="0" shapeId="0" xr:uid="{00000000-0006-0000-0100-00009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52" authorId="0" shapeId="0" xr:uid="{00000000-0006-0000-0100-00009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52" authorId="0" shapeId="0" xr:uid="{00000000-0006-0000-0100-0000A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352" authorId="0" shapeId="0" xr:uid="{00000000-0006-0000-0100-0000A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52" authorId="0" shapeId="0" xr:uid="{00000000-0006-0000-0100-0000A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52" authorId="0" shapeId="0" xr:uid="{00000000-0006-0000-0100-0000A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L1352" authorId="0" shapeId="0" xr:uid="{00000000-0006-0000-0100-0000A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2" authorId="0" shapeId="0" xr:uid="{00000000-0006-0000-0100-0000A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52" authorId="0" shapeId="0" xr:uid="{00000000-0006-0000-0100-0000A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54" authorId="0" shapeId="0" xr:uid="{00000000-0006-0000-0100-0000A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54" authorId="0" shapeId="0" xr:uid="{00000000-0006-0000-0100-0000A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354" authorId="0" shapeId="0" xr:uid="{00000000-0006-0000-0100-0000A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54" authorId="0" shapeId="0" xr:uid="{00000000-0006-0000-0100-0000A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54" authorId="0" shapeId="0" xr:uid="{00000000-0006-0000-0100-0000A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54" authorId="0" shapeId="0" xr:uid="{00000000-0006-0000-0100-0000A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54" authorId="0" shapeId="0" xr:uid="{00000000-0006-0000-0100-0000A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54" authorId="0" shapeId="0" xr:uid="{00000000-0006-0000-0100-0000A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54" authorId="0" shapeId="0" xr:uid="{00000000-0006-0000-0100-0000A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54" authorId="0" shapeId="0" xr:uid="{00000000-0006-0000-0100-0000B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54" authorId="0" shapeId="0" xr:uid="{00000000-0006-0000-0100-0000B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54" authorId="0" shapeId="0" xr:uid="{00000000-0006-0000-0100-0000B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54" authorId="0" shapeId="0" xr:uid="{00000000-0006-0000-0100-0000B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354" authorId="0" shapeId="0" xr:uid="{00000000-0006-0000-0100-0000B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354" authorId="0" shapeId="0" xr:uid="{00000000-0006-0000-0100-0000B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354" authorId="0" shapeId="0" xr:uid="{00000000-0006-0000-0100-0000B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54" authorId="0" shapeId="0" xr:uid="{00000000-0006-0000-0100-0000B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354" authorId="0" shapeId="0" xr:uid="{00000000-0006-0000-0100-0000B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4" authorId="0" shapeId="0" xr:uid="{00000000-0006-0000-0100-0000B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56" authorId="0" shapeId="0" xr:uid="{00000000-0006-0000-0100-0000BA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56" authorId="0" shapeId="0" xr:uid="{00000000-0006-0000-0100-0000BB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56" authorId="0" shapeId="0" xr:uid="{00000000-0006-0000-0100-0000BC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56" authorId="0" shapeId="0" xr:uid="{00000000-0006-0000-0100-0000BD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56" authorId="0" shapeId="0" xr:uid="{00000000-0006-0000-0100-0000BE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56" authorId="0" shapeId="0" xr:uid="{00000000-0006-0000-0100-0000BF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56" authorId="0" shapeId="0" xr:uid="{00000000-0006-0000-0100-0000C0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56" authorId="0" shapeId="0" xr:uid="{00000000-0006-0000-0100-0000C1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56" authorId="0" shapeId="0" xr:uid="{00000000-0006-0000-0100-0000C2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56" authorId="0" shapeId="0" xr:uid="{00000000-0006-0000-0100-0000C3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58" authorId="0" shapeId="0" xr:uid="{00000000-0006-0000-0100-0000C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58" authorId="0" shapeId="0" xr:uid="{00000000-0006-0000-0100-0000C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358" authorId="0" shapeId="0" xr:uid="{00000000-0006-0000-0100-0000C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58" authorId="0" shapeId="0" xr:uid="{00000000-0006-0000-0100-0000C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58" authorId="0" shapeId="0" xr:uid="{00000000-0006-0000-0100-0000C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58" authorId="0" shapeId="0" xr:uid="{00000000-0006-0000-0100-0000C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58" authorId="0" shapeId="0" xr:uid="{00000000-0006-0000-0100-0000C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58" authorId="0" shapeId="0" xr:uid="{00000000-0006-0000-0100-0000C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58" authorId="0" shapeId="0" xr:uid="{00000000-0006-0000-0100-0000C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58" authorId="0" shapeId="0" xr:uid="{00000000-0006-0000-0100-0000C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58" authorId="0" shapeId="0" xr:uid="{00000000-0006-0000-0100-0000C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58" authorId="0" shapeId="0" xr:uid="{00000000-0006-0000-0100-0000C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58" authorId="0" shapeId="0" xr:uid="{00000000-0006-0000-0100-0000D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58" authorId="0" shapeId="0" xr:uid="{00000000-0006-0000-0100-0000D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58" authorId="0" shapeId="0" xr:uid="{00000000-0006-0000-0100-0000D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58" authorId="0" shapeId="0" xr:uid="{00000000-0006-0000-0100-0000D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1358" authorId="0" shapeId="0" xr:uid="{00000000-0006-0000-0100-0000D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1358" authorId="0" shapeId="0" xr:uid="{00000000-0006-0000-0100-0000D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358" authorId="0" shapeId="0" xr:uid="{00000000-0006-0000-0100-0000D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358" authorId="0" shapeId="0" xr:uid="{00000000-0006-0000-0100-0000D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L1358" authorId="0" shapeId="0" xr:uid="{00000000-0006-0000-0100-0000D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8" authorId="0" shapeId="0" xr:uid="{00000000-0006-0000-0100-0000D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58" authorId="0" shapeId="0" xr:uid="{00000000-0006-0000-0100-0000D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60" authorId="0" shapeId="0" xr:uid="{00000000-0006-0000-0100-0000D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60" authorId="0" shapeId="0" xr:uid="{00000000-0006-0000-0100-0000D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60" authorId="0" shapeId="0" xr:uid="{00000000-0006-0000-0100-0000D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60" authorId="0" shapeId="0" xr:uid="{00000000-0006-0000-0100-0000D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60" authorId="0" shapeId="0" xr:uid="{00000000-0006-0000-0100-0000D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60" authorId="0" shapeId="0" xr:uid="{00000000-0006-0000-0100-0000E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60" authorId="0" shapeId="0" xr:uid="{00000000-0006-0000-0100-0000E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360" authorId="0" shapeId="0" xr:uid="{00000000-0006-0000-0100-0000E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60" authorId="0" shapeId="0" xr:uid="{00000000-0006-0000-0100-0000E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60" authorId="0" shapeId="0" xr:uid="{00000000-0006-0000-0100-0000E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60" authorId="0" shapeId="0" xr:uid="{00000000-0006-0000-0100-0000E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60" authorId="0" shapeId="0" xr:uid="{00000000-0006-0000-0100-0000E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60" authorId="0" shapeId="0" xr:uid="{00000000-0006-0000-0100-0000E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60" authorId="0" shapeId="0" xr:uid="{00000000-0006-0000-0100-0000E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60" authorId="0" shapeId="0" xr:uid="{00000000-0006-0000-0100-0000E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60" authorId="0" shapeId="0" xr:uid="{00000000-0006-0000-0100-0000E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60" authorId="0" shapeId="0" xr:uid="{00000000-0006-0000-0100-0000E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60" authorId="0" shapeId="0" xr:uid="{00000000-0006-0000-0100-0000E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60" authorId="0" shapeId="0" xr:uid="{00000000-0006-0000-0100-0000E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60" authorId="0" shapeId="0" xr:uid="{00000000-0006-0000-0100-0000E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60" authorId="0" shapeId="0" xr:uid="{00000000-0006-0000-0100-0000E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60" authorId="0" shapeId="0" xr:uid="{00000000-0006-0000-0100-0000F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60" authorId="0" shapeId="0" xr:uid="{00000000-0006-0000-0100-0000F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60" authorId="0" shapeId="0" xr:uid="{00000000-0006-0000-0100-0000F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62" authorId="0" shapeId="0" xr:uid="{00000000-0006-0000-0100-0000F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62" authorId="0" shapeId="0" xr:uid="{00000000-0006-0000-0100-0000F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362" authorId="0" shapeId="0" xr:uid="{00000000-0006-0000-0100-0000F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62" authorId="0" shapeId="0" xr:uid="{00000000-0006-0000-0100-0000F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1364" authorId="0" shapeId="0" xr:uid="{00000000-0006-0000-0100-0000F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64" authorId="0" shapeId="0" xr:uid="{00000000-0006-0000-0100-0000F8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64" authorId="0" shapeId="0" xr:uid="{00000000-0006-0000-0100-0000F9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64" authorId="0" shapeId="0" xr:uid="{00000000-0006-0000-0100-0000FA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64" authorId="0" shapeId="0" xr:uid="{00000000-0006-0000-0100-0000FB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64" authorId="0" shapeId="0" xr:uid="{00000000-0006-0000-0100-0000FC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64" authorId="0" shapeId="0" xr:uid="{00000000-0006-0000-0100-0000FD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64" authorId="0" shapeId="0" xr:uid="{00000000-0006-0000-0100-0000FE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64" authorId="0" shapeId="0" xr:uid="{00000000-0006-0000-0100-0000F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64" authorId="0" shapeId="0" xr:uid="{00000000-0006-0000-0100-00000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1366" authorId="0" shapeId="0" xr:uid="{00000000-0006-0000-0100-00000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66" authorId="0" shapeId="0" xr:uid="{00000000-0006-0000-0100-00000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366" authorId="0" shapeId="0" xr:uid="{00000000-0006-0000-0100-00000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Y1366" authorId="0" shapeId="0" xr:uid="{00000000-0006-0000-0100-00000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366" authorId="0" shapeId="0" xr:uid="{00000000-0006-0000-0100-00000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66" authorId="0" shapeId="0" xr:uid="{00000000-0006-0000-0100-00000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366" authorId="0" shapeId="0" xr:uid="{00000000-0006-0000-0100-00000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66" authorId="0" shapeId="0" xr:uid="{00000000-0006-0000-0100-00000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E1368" authorId="0" shapeId="0" xr:uid="{00000000-0006-0000-0100-00000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368" authorId="0" shapeId="0" xr:uid="{00000000-0006-0000-0100-00000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68" authorId="0" shapeId="0" xr:uid="{00000000-0006-0000-0100-00000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E1370" authorId="0" shapeId="0" xr:uid="{00000000-0006-0000-0100-00000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370" authorId="0" shapeId="0" xr:uid="{00000000-0006-0000-0100-00000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70" authorId="0" shapeId="0" xr:uid="{00000000-0006-0000-0100-00000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J1372" authorId="0" shapeId="0" xr:uid="{00000000-0006-0000-0100-00000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72" authorId="0" shapeId="0" xr:uid="{00000000-0006-0000-0100-00001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372" authorId="0" shapeId="0" xr:uid="{00000000-0006-0000-0100-00001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72" authorId="0" shapeId="0" xr:uid="{00000000-0006-0000-0100-00001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1374" authorId="0" shapeId="0" xr:uid="{00000000-0006-0000-0100-00001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74" authorId="0" shapeId="0" xr:uid="{00000000-0006-0000-0100-00001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74" authorId="0" shapeId="0" xr:uid="{00000000-0006-0000-0100-00001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74" authorId="0" shapeId="0" xr:uid="{00000000-0006-0000-0100-00001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74" authorId="0" shapeId="0" xr:uid="{00000000-0006-0000-0100-00001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74" authorId="0" shapeId="0" xr:uid="{00000000-0006-0000-0100-00001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374" authorId="0" shapeId="0" xr:uid="{00000000-0006-0000-0100-00001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74" authorId="0" shapeId="0" xr:uid="{00000000-0006-0000-0100-00001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374" authorId="0" shapeId="0" xr:uid="{00000000-0006-0000-0100-00001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74" authorId="0" shapeId="0" xr:uid="{00000000-0006-0000-0100-00001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74" authorId="0" shapeId="0" xr:uid="{00000000-0006-0000-0100-00001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74" authorId="0" shapeId="0" xr:uid="{00000000-0006-0000-0100-00001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74" authorId="0" shapeId="0" xr:uid="{00000000-0006-0000-0100-00001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76" authorId="0" shapeId="0" xr:uid="{00000000-0006-0000-0100-00002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76" authorId="0" shapeId="0" xr:uid="{00000000-0006-0000-0100-00002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76" authorId="0" shapeId="0" xr:uid="{00000000-0006-0000-0100-000022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76" authorId="0" shapeId="0" xr:uid="{00000000-0006-0000-0100-000023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76" authorId="0" shapeId="0" xr:uid="{00000000-0006-0000-0100-00002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76" authorId="0" shapeId="0" xr:uid="{00000000-0006-0000-0100-000025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76" authorId="0" shapeId="0" xr:uid="{00000000-0006-0000-0100-000026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76" authorId="0" shapeId="0" xr:uid="{00000000-0006-0000-0100-000027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76" authorId="0" shapeId="0" xr:uid="{00000000-0006-0000-0100-000028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76" authorId="0" shapeId="0" xr:uid="{00000000-0006-0000-0100-00002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1378" authorId="0" shapeId="0" xr:uid="{00000000-0006-0000-0100-00002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78" authorId="0" shapeId="0" xr:uid="{00000000-0006-0000-0100-00002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78" authorId="0" shapeId="0" xr:uid="{00000000-0006-0000-0100-00002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378" authorId="0" shapeId="0" xr:uid="{00000000-0006-0000-0100-00002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378" authorId="0" shapeId="0" xr:uid="{00000000-0006-0000-0100-00002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78" authorId="0" shapeId="0" xr:uid="{00000000-0006-0000-0100-00002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378" authorId="0" shapeId="0" xr:uid="{00000000-0006-0000-0100-00003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78" authorId="0" shapeId="0" xr:uid="{00000000-0006-0000-0100-00003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378" authorId="0" shapeId="0" xr:uid="{00000000-0006-0000-0100-00003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378" authorId="0" shapeId="0" xr:uid="{00000000-0006-0000-0100-00003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378" authorId="0" shapeId="0" xr:uid="{00000000-0006-0000-0100-00003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78" authorId="0" shapeId="0" xr:uid="{00000000-0006-0000-0100-00003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78" authorId="0" shapeId="0" xr:uid="{00000000-0006-0000-0100-00003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78" authorId="0" shapeId="0" xr:uid="{00000000-0006-0000-0100-00003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80" authorId="0" shapeId="0" xr:uid="{00000000-0006-0000-0100-00003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380" authorId="0" shapeId="0" xr:uid="{00000000-0006-0000-0100-00003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80" authorId="0" shapeId="0" xr:uid="{00000000-0006-0000-0100-00003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80" authorId="0" shapeId="0" xr:uid="{00000000-0006-0000-0100-00003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380" authorId="0" shapeId="0" xr:uid="{00000000-0006-0000-0100-00003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380" authorId="0" shapeId="0" xr:uid="{00000000-0006-0000-0100-00003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80" authorId="0" shapeId="0" xr:uid="{00000000-0006-0000-0100-00003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380" authorId="0" shapeId="0" xr:uid="{00000000-0006-0000-0100-00003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80" authorId="0" shapeId="0" xr:uid="{00000000-0006-0000-0100-00004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1380" authorId="0" shapeId="0" xr:uid="{00000000-0006-0000-0100-00004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380" authorId="0" shapeId="0" xr:uid="{00000000-0006-0000-0100-00004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1380" authorId="0" shapeId="0" xr:uid="{00000000-0006-0000-0100-00004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80" authorId="0" shapeId="0" xr:uid="{00000000-0006-0000-0100-00004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80" authorId="0" shapeId="0" xr:uid="{00000000-0006-0000-0100-00004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380" authorId="0" shapeId="0" xr:uid="{00000000-0006-0000-0100-00004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80" authorId="0" shapeId="0" xr:uid="{00000000-0006-0000-0100-00004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E1382" authorId="0" shapeId="0" xr:uid="{00000000-0006-0000-0100-00004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382" authorId="0" shapeId="0" xr:uid="{00000000-0006-0000-0100-00004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82" authorId="0" shapeId="0" xr:uid="{00000000-0006-0000-0100-00004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384" authorId="0" shapeId="0" xr:uid="{00000000-0006-0000-0100-00004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84" authorId="0" shapeId="0" xr:uid="{00000000-0006-0000-0100-00004C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84" authorId="0" shapeId="0" xr:uid="{00000000-0006-0000-0100-00004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84" authorId="0" shapeId="0" xr:uid="{00000000-0006-0000-0100-00004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84" authorId="0" shapeId="0" xr:uid="{00000000-0006-0000-0100-00004F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84" authorId="0" shapeId="0" xr:uid="{00000000-0006-0000-0100-00005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84" authorId="0" shapeId="0" xr:uid="{00000000-0006-0000-0100-00005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84" authorId="0" shapeId="0" xr:uid="{00000000-0006-0000-0100-000052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84" authorId="0" shapeId="0" xr:uid="{00000000-0006-0000-0100-000053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84" authorId="0" shapeId="0" xr:uid="{00000000-0006-0000-0100-000054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86" authorId="0" shapeId="0" xr:uid="{00000000-0006-0000-0100-00005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86" authorId="0" shapeId="0" xr:uid="{00000000-0006-0000-0100-00005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86" authorId="0" shapeId="0" xr:uid="{00000000-0006-0000-0100-00005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86" authorId="0" shapeId="0" xr:uid="{00000000-0006-0000-0100-00005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86" authorId="0" shapeId="0" xr:uid="{00000000-0006-0000-0100-00005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86" authorId="0" shapeId="0" xr:uid="{00000000-0006-0000-0100-00005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86" authorId="0" shapeId="0" xr:uid="{00000000-0006-0000-0100-00005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86" authorId="0" shapeId="0" xr:uid="{00000000-0006-0000-0100-00005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86" authorId="0" shapeId="0" xr:uid="{00000000-0006-0000-0100-00005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86" authorId="0" shapeId="0" xr:uid="{00000000-0006-0000-0100-00005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86" authorId="0" shapeId="0" xr:uid="{00000000-0006-0000-0100-00005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86" authorId="0" shapeId="0" xr:uid="{00000000-0006-0000-0100-00006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86" authorId="0" shapeId="0" xr:uid="{00000000-0006-0000-0100-00006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86" authorId="0" shapeId="0" xr:uid="{00000000-0006-0000-0100-00006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386" authorId="0" shapeId="0" xr:uid="{00000000-0006-0000-0100-00006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86" authorId="0" shapeId="0" xr:uid="{00000000-0006-0000-0100-00006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Y1386" authorId="0" shapeId="0" xr:uid="{00000000-0006-0000-0100-00006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86" authorId="0" shapeId="0" xr:uid="{00000000-0006-0000-0100-00006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86" authorId="0" shapeId="0" xr:uid="{00000000-0006-0000-0100-00006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386" authorId="0" shapeId="0" xr:uid="{00000000-0006-0000-0100-00006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86" authorId="0" shapeId="0" xr:uid="{00000000-0006-0000-0100-00006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86" authorId="0" shapeId="0" xr:uid="{00000000-0006-0000-0100-00006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86" authorId="0" shapeId="0" xr:uid="{00000000-0006-0000-0100-00006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86" authorId="0" shapeId="0" xr:uid="{00000000-0006-0000-0100-00006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86" authorId="0" shapeId="0" xr:uid="{00000000-0006-0000-0100-00006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E1388" authorId="0" shapeId="0" xr:uid="{00000000-0006-0000-0100-00006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88" authorId="0" shapeId="0" xr:uid="{00000000-0006-0000-0100-00006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388" authorId="0" shapeId="0" xr:uid="{00000000-0006-0000-0100-00007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88" authorId="0" shapeId="0" xr:uid="{00000000-0006-0000-0100-00007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88" authorId="0" shapeId="0" xr:uid="{00000000-0006-0000-0100-00007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388" authorId="0" shapeId="0" xr:uid="{00000000-0006-0000-0100-00007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88" authorId="0" shapeId="0" xr:uid="{00000000-0006-0000-0100-00007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Y1388" authorId="0" shapeId="0" xr:uid="{00000000-0006-0000-0100-00007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88" authorId="0" shapeId="0" xr:uid="{00000000-0006-0000-0100-00007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88" authorId="0" shapeId="0" xr:uid="{00000000-0006-0000-0100-00007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88" authorId="0" shapeId="0" xr:uid="{00000000-0006-0000-0100-00007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W1390" authorId="0" shapeId="0" xr:uid="{00000000-0006-0000-0100-00007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390" authorId="0" shapeId="0" xr:uid="{00000000-0006-0000-0100-00007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90" authorId="0" shapeId="0" xr:uid="{00000000-0006-0000-0100-00007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BE1390" authorId="0" shapeId="0" xr:uid="{00000000-0006-0000-0100-00007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390" authorId="0" shapeId="0" xr:uid="{00000000-0006-0000-0100-00007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90" authorId="0" shapeId="0" xr:uid="{00000000-0006-0000-0100-00007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D1392" authorId="0" shapeId="0" xr:uid="{00000000-0006-0000-0100-00007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92" authorId="0" shapeId="0" xr:uid="{00000000-0006-0000-0100-00008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1392" authorId="0" shapeId="0" xr:uid="{00000000-0006-0000-0100-00008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92" authorId="0" shapeId="0" xr:uid="{00000000-0006-0000-0100-00008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92" authorId="0" shapeId="0" xr:uid="{00000000-0006-0000-0100-00008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Y1392" authorId="0" shapeId="0" xr:uid="{00000000-0006-0000-0100-00008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92" authorId="0" shapeId="0" xr:uid="{00000000-0006-0000-0100-00008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92" authorId="0" shapeId="0" xr:uid="{00000000-0006-0000-0100-00008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92" authorId="0" shapeId="0" xr:uid="{00000000-0006-0000-0100-00008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92" authorId="0" shapeId="0" xr:uid="{00000000-0006-0000-0100-00008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392" authorId="0" shapeId="0" xr:uid="{00000000-0006-0000-0100-00008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2" authorId="0" shapeId="0" xr:uid="{00000000-0006-0000-0100-00008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94" authorId="0" shapeId="0" xr:uid="{00000000-0006-0000-0100-00008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94" authorId="0" shapeId="0" xr:uid="{00000000-0006-0000-0100-00008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94" authorId="0" shapeId="0" xr:uid="{00000000-0006-0000-0100-00008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94" authorId="0" shapeId="0" xr:uid="{00000000-0006-0000-0100-00008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394" authorId="0" shapeId="0" xr:uid="{00000000-0006-0000-0100-00008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94" authorId="0" shapeId="0" xr:uid="{00000000-0006-0000-0100-00009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94" authorId="0" shapeId="0" xr:uid="{00000000-0006-0000-0100-00009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94" authorId="0" shapeId="0" xr:uid="{00000000-0006-0000-0100-00009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94" authorId="0" shapeId="0" xr:uid="{00000000-0006-0000-0100-00009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1396" authorId="0" shapeId="0" xr:uid="{00000000-0006-0000-0100-000094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96" authorId="0" shapeId="0" xr:uid="{00000000-0006-0000-0100-000095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96" authorId="0" shapeId="0" xr:uid="{00000000-0006-0000-0100-000096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96" authorId="0" shapeId="0" xr:uid="{00000000-0006-0000-0100-000097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96" authorId="0" shapeId="0" xr:uid="{00000000-0006-0000-0100-000098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96" authorId="0" shapeId="0" xr:uid="{00000000-0006-0000-0100-00009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96" authorId="0" shapeId="0" xr:uid="{00000000-0006-0000-0100-00009A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96" authorId="0" shapeId="0" xr:uid="{00000000-0006-0000-0100-00009B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96" authorId="0" shapeId="0" xr:uid="{00000000-0006-0000-0100-00009C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96" authorId="0" shapeId="0" xr:uid="{00000000-0006-0000-0100-00009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98" authorId="0" shapeId="0" xr:uid="{00000000-0006-0000-0100-00009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98" authorId="0" shapeId="0" xr:uid="{00000000-0006-0000-0100-00009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98" authorId="0" shapeId="0" xr:uid="{00000000-0006-0000-0100-0000A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98" authorId="0" shapeId="0" xr:uid="{00000000-0006-0000-0100-0000A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98" authorId="0" shapeId="0" xr:uid="{00000000-0006-0000-0100-0000A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98" authorId="0" shapeId="0" xr:uid="{00000000-0006-0000-0100-0000A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98" authorId="0" shapeId="0" xr:uid="{00000000-0006-0000-0100-0000A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98" authorId="0" shapeId="0" xr:uid="{00000000-0006-0000-0100-0000A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98" authorId="0" shapeId="0" xr:uid="{00000000-0006-0000-0100-0000A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98" authorId="0" shapeId="0" xr:uid="{00000000-0006-0000-0100-0000A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98" authorId="0" shapeId="0" xr:uid="{00000000-0006-0000-0100-0000A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98" authorId="0" shapeId="0" xr:uid="{00000000-0006-0000-0100-0000A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98" authorId="0" shapeId="0" xr:uid="{00000000-0006-0000-0100-0000A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98" authorId="0" shapeId="0" xr:uid="{00000000-0006-0000-0100-0000A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398" authorId="0" shapeId="0" xr:uid="{00000000-0006-0000-0100-0000A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98" authorId="0" shapeId="0" xr:uid="{00000000-0006-0000-0100-0000A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98" authorId="0" shapeId="0" xr:uid="{00000000-0006-0000-0100-0000A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98" authorId="0" shapeId="0" xr:uid="{00000000-0006-0000-0100-0000A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G1398" authorId="0" shapeId="0" xr:uid="{00000000-0006-0000-0100-0000B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98" authorId="0" shapeId="0" xr:uid="{00000000-0006-0000-0100-0000B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398" authorId="0" shapeId="0" xr:uid="{00000000-0006-0000-0100-0000B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8" authorId="0" shapeId="0" xr:uid="{00000000-0006-0000-0100-0000B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00" authorId="0" shapeId="0" xr:uid="{00000000-0006-0000-0100-0000B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00" authorId="0" shapeId="0" xr:uid="{00000000-0006-0000-0100-0000B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00" authorId="0" shapeId="0" xr:uid="{00000000-0006-0000-0100-0000B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400" authorId="0" shapeId="0" xr:uid="{00000000-0006-0000-0100-0000B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400" authorId="0" shapeId="0" xr:uid="{00000000-0006-0000-0100-0000B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400" authorId="0" shapeId="0" xr:uid="{00000000-0006-0000-0100-0000B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00" authorId="0" shapeId="0" xr:uid="{00000000-0006-0000-0100-0000B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00" authorId="0" shapeId="0" xr:uid="{00000000-0006-0000-0100-0000B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00" authorId="0" shapeId="0" xr:uid="{00000000-0006-0000-0100-0000B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00" authorId="0" shapeId="0" xr:uid="{00000000-0006-0000-0100-0000B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00" authorId="0" shapeId="0" xr:uid="{00000000-0006-0000-0100-0000B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00" authorId="0" shapeId="0" xr:uid="{00000000-0006-0000-0100-0000B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00" authorId="0" shapeId="0" xr:uid="{00000000-0006-0000-0100-0000C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00" authorId="0" shapeId="0" xr:uid="{00000000-0006-0000-0100-0000C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E1400" authorId="0" shapeId="0" xr:uid="{00000000-0006-0000-0100-0000C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400" authorId="0" shapeId="0" xr:uid="{00000000-0006-0000-0100-0000C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00" authorId="0" shapeId="0" xr:uid="{00000000-0006-0000-0100-0000C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400" authorId="0" shapeId="0" xr:uid="{00000000-0006-0000-0100-0000C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00" authorId="0" shapeId="0" xr:uid="{00000000-0006-0000-0100-0000C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402" authorId="0" shapeId="0" xr:uid="{00000000-0006-0000-0100-0000C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402" authorId="0" shapeId="0" xr:uid="{00000000-0006-0000-0100-0000C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02" authorId="0" shapeId="0" xr:uid="{00000000-0006-0000-0100-0000C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BE1402" authorId="0" shapeId="0" xr:uid="{00000000-0006-0000-0100-0000C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402" authorId="0" shapeId="0" xr:uid="{00000000-0006-0000-0100-0000C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02" authorId="0" shapeId="0" xr:uid="{00000000-0006-0000-0100-0000C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1404" authorId="0" shapeId="0" xr:uid="{00000000-0006-0000-0100-0000C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04" authorId="0" shapeId="0" xr:uid="{00000000-0006-0000-0100-0000C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04" authorId="0" shapeId="0" xr:uid="{00000000-0006-0000-0100-0000CF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04" authorId="0" shapeId="0" xr:uid="{00000000-0006-0000-0100-0000D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04" authorId="0" shapeId="0" xr:uid="{00000000-0006-0000-0100-0000D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04" authorId="0" shapeId="0" xr:uid="{00000000-0006-0000-0100-0000D2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04" authorId="0" shapeId="0" xr:uid="{00000000-0006-0000-0100-0000D3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04" authorId="0" shapeId="0" xr:uid="{00000000-0006-0000-0100-0000D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04" authorId="0" shapeId="0" xr:uid="{00000000-0006-0000-0100-0000D5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04" authorId="0" shapeId="0" xr:uid="{00000000-0006-0000-0100-0000D6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06" authorId="0" shapeId="0" xr:uid="{00000000-0006-0000-0100-0000D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406" authorId="0" shapeId="0" xr:uid="{00000000-0006-0000-0100-0000D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06" authorId="0" shapeId="0" xr:uid="{00000000-0006-0000-0100-0000D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06" authorId="0" shapeId="0" xr:uid="{00000000-0006-0000-0100-0000D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06" authorId="0" shapeId="0" xr:uid="{00000000-0006-0000-0100-0000D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06" authorId="0" shapeId="0" xr:uid="{00000000-0006-0000-0100-0000D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06" authorId="0" shapeId="0" xr:uid="{00000000-0006-0000-0100-0000D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06" authorId="0" shapeId="0" xr:uid="{00000000-0006-0000-0100-0000D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1406" authorId="0" shapeId="0" xr:uid="{00000000-0006-0000-0100-0000D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406" authorId="0" shapeId="0" xr:uid="{00000000-0006-0000-0100-0000E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406" authorId="0" shapeId="0" xr:uid="{00000000-0006-0000-0100-0000E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406" authorId="0" shapeId="0" xr:uid="{00000000-0006-0000-0100-0000E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06" authorId="0" shapeId="0" xr:uid="{00000000-0006-0000-0100-0000E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06" authorId="0" shapeId="0" xr:uid="{00000000-0006-0000-0100-0000E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06" authorId="0" shapeId="0" xr:uid="{00000000-0006-0000-0100-0000E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06" authorId="0" shapeId="0" xr:uid="{00000000-0006-0000-0100-0000E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06" authorId="0" shapeId="0" xr:uid="{00000000-0006-0000-0100-0000E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06" authorId="0" shapeId="0" xr:uid="{00000000-0006-0000-0100-0000E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06" authorId="0" shapeId="0" xr:uid="{00000000-0006-0000-0100-0000E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E1406" authorId="0" shapeId="0" xr:uid="{00000000-0006-0000-0100-0000E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06" authorId="0" shapeId="0" xr:uid="{00000000-0006-0000-0100-0000E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06" authorId="0" shapeId="0" xr:uid="{00000000-0006-0000-0100-0000E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06" authorId="0" shapeId="0" xr:uid="{00000000-0006-0000-0100-0000E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06" authorId="0" shapeId="0" xr:uid="{00000000-0006-0000-0100-0000E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06" authorId="0" shapeId="0" xr:uid="{00000000-0006-0000-0100-0000E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M1408" authorId="0" shapeId="0" xr:uid="{00000000-0006-0000-0100-0000F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08" authorId="0" shapeId="0" xr:uid="{00000000-0006-0000-0100-0000F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D1410" authorId="0" shapeId="0" xr:uid="{00000000-0006-0000-0100-0000F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10" authorId="0" shapeId="0" xr:uid="{00000000-0006-0000-0100-0000F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10" authorId="0" shapeId="0" xr:uid="{00000000-0006-0000-0100-0000F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Y1410" authorId="0" shapeId="0" xr:uid="{00000000-0006-0000-0100-0000F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10" authorId="0" shapeId="0" xr:uid="{00000000-0006-0000-0100-0000F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E1410" authorId="0" shapeId="0" xr:uid="{00000000-0006-0000-0100-0000F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10" authorId="0" shapeId="0" xr:uid="{00000000-0006-0000-0100-0000F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10" authorId="0" shapeId="0" xr:uid="{00000000-0006-0000-0100-0000F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10" authorId="0" shapeId="0" xr:uid="{00000000-0006-0000-0100-0000F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12" authorId="0" shapeId="0" xr:uid="{00000000-0006-0000-0100-0000F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12" authorId="0" shapeId="0" xr:uid="{00000000-0006-0000-0100-0000F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12" authorId="0" shapeId="0" xr:uid="{00000000-0006-0000-0100-0000F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12" authorId="0" shapeId="0" xr:uid="{00000000-0006-0000-0100-0000F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12" authorId="0" shapeId="0" xr:uid="{00000000-0006-0000-0100-0000F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C1414" authorId="0" shapeId="0" xr:uid="{00000000-0006-0000-0100-00000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14" authorId="0" shapeId="0" xr:uid="{00000000-0006-0000-0100-00000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14" authorId="0" shapeId="0" xr:uid="{00000000-0006-0000-0100-00000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14" authorId="0" shapeId="0" xr:uid="{00000000-0006-0000-0100-00000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14" authorId="0" shapeId="0" xr:uid="{00000000-0006-0000-0100-00000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14" authorId="0" shapeId="0" xr:uid="{00000000-0006-0000-0100-00000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14" authorId="0" shapeId="0" xr:uid="{00000000-0006-0000-0100-00000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14" authorId="0" shapeId="0" xr:uid="{00000000-0006-0000-0100-00000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414" authorId="0" shapeId="0" xr:uid="{00000000-0006-0000-0100-00000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414" authorId="0" shapeId="0" xr:uid="{00000000-0006-0000-0100-00000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414" authorId="0" shapeId="0" xr:uid="{00000000-0006-0000-0100-00000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414" authorId="0" shapeId="0" xr:uid="{00000000-0006-0000-0100-00000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14" authorId="0" shapeId="0" xr:uid="{00000000-0006-0000-0100-00000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414" authorId="0" shapeId="0" xr:uid="{00000000-0006-0000-0100-00000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4" authorId="0" shapeId="0" xr:uid="{00000000-0006-0000-0100-00000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4" authorId="0" shapeId="0" xr:uid="{00000000-0006-0000-0100-00000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16" authorId="0" shapeId="0" xr:uid="{00000000-0006-0000-0100-000010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16" authorId="0" shapeId="0" xr:uid="{00000000-0006-0000-0100-000011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16" authorId="0" shapeId="0" xr:uid="{00000000-0006-0000-0100-00001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16" authorId="0" shapeId="0" xr:uid="{00000000-0006-0000-0100-000013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16" authorId="0" shapeId="0" xr:uid="{00000000-0006-0000-0100-000014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16" authorId="0" shapeId="0" xr:uid="{00000000-0006-0000-0100-000015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16" authorId="0" shapeId="0" xr:uid="{00000000-0006-0000-0100-000016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16" authorId="0" shapeId="0" xr:uid="{00000000-0006-0000-0100-000017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16" authorId="0" shapeId="0" xr:uid="{00000000-0006-0000-0100-000018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16" authorId="0" shapeId="0" xr:uid="{00000000-0006-0000-0100-000019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18" authorId="0" shapeId="0" xr:uid="{00000000-0006-0000-0100-00001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418" authorId="0" shapeId="0" xr:uid="{00000000-0006-0000-0100-00001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418" authorId="0" shapeId="0" xr:uid="{00000000-0006-0000-0100-00001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18" authorId="0" shapeId="0" xr:uid="{00000000-0006-0000-0100-00001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418" authorId="0" shapeId="0" xr:uid="{00000000-0006-0000-0100-00001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18" authorId="0" shapeId="0" xr:uid="{00000000-0006-0000-0100-00001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1418" authorId="0" shapeId="0" xr:uid="{00000000-0006-0000-0100-00002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8" authorId="0" shapeId="0" xr:uid="{00000000-0006-0000-0100-00002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20" authorId="0" shapeId="0" xr:uid="{00000000-0006-0000-0100-00002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20" authorId="0" shapeId="0" xr:uid="{00000000-0006-0000-0100-00002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20" authorId="0" shapeId="0" xr:uid="{00000000-0006-0000-0100-00002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20" authorId="0" shapeId="0" xr:uid="{00000000-0006-0000-0100-00002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20" authorId="0" shapeId="0" xr:uid="{00000000-0006-0000-0100-00002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20" authorId="0" shapeId="0" xr:uid="{00000000-0006-0000-0100-00002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20" authorId="0" shapeId="0" xr:uid="{00000000-0006-0000-0100-00002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20" authorId="0" shapeId="0" xr:uid="{00000000-0006-0000-0100-00002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20" authorId="0" shapeId="0" xr:uid="{00000000-0006-0000-0100-00002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1420" authorId="0" shapeId="0" xr:uid="{00000000-0006-0000-0100-00002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20" authorId="0" shapeId="0" xr:uid="{00000000-0006-0000-0100-00002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20" authorId="0" shapeId="0" xr:uid="{00000000-0006-0000-0100-00002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20" authorId="0" shapeId="0" xr:uid="{00000000-0006-0000-0100-00002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20" authorId="0" shapeId="0" xr:uid="{00000000-0006-0000-0100-00002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20" authorId="0" shapeId="0" xr:uid="{00000000-0006-0000-0100-00003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422" authorId="0" shapeId="0" xr:uid="{00000000-0006-0000-0100-00003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22" authorId="0" shapeId="0" xr:uid="{00000000-0006-0000-0100-00003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22" authorId="0" shapeId="0" xr:uid="{00000000-0006-0000-0100-00003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Y1422" authorId="0" shapeId="0" xr:uid="{00000000-0006-0000-0100-00003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22" authorId="0" shapeId="0" xr:uid="{00000000-0006-0000-0100-00003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E1422" authorId="0" shapeId="0" xr:uid="{00000000-0006-0000-0100-00003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22" authorId="0" shapeId="0" xr:uid="{00000000-0006-0000-0100-00003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22" authorId="0" shapeId="0" xr:uid="{00000000-0006-0000-0100-00003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22" authorId="0" shapeId="0" xr:uid="{00000000-0006-0000-0100-00003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424" authorId="0" shapeId="0" xr:uid="{00000000-0006-0000-0100-00003A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4" authorId="0" shapeId="0" xr:uid="{00000000-0006-0000-0100-00003B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24" authorId="0" shapeId="0" xr:uid="{00000000-0006-0000-0100-00003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24" authorId="0" shapeId="0" xr:uid="{00000000-0006-0000-0100-00003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24" authorId="0" shapeId="0" xr:uid="{00000000-0006-0000-0100-00003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24" authorId="0" shapeId="0" xr:uid="{00000000-0006-0000-0100-00003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24" authorId="0" shapeId="0" xr:uid="{00000000-0006-0000-0100-00004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24" authorId="0" shapeId="0" xr:uid="{00000000-0006-0000-0100-000041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24" authorId="0" shapeId="0" xr:uid="{00000000-0006-0000-0100-00004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24" authorId="0" shapeId="0" xr:uid="{00000000-0006-0000-0100-000043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426" authorId="0" shapeId="0" xr:uid="{00000000-0006-0000-0100-00004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426" authorId="0" shapeId="0" xr:uid="{00000000-0006-0000-0100-00004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26" authorId="0" shapeId="0" xr:uid="{00000000-0006-0000-0100-00004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26" authorId="0" shapeId="0" xr:uid="{00000000-0006-0000-0100-00004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1426" authorId="0" shapeId="0" xr:uid="{00000000-0006-0000-0100-00004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26" authorId="0" shapeId="0" xr:uid="{00000000-0006-0000-0100-00004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26" authorId="0" shapeId="0" xr:uid="{00000000-0006-0000-0100-00004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26" authorId="0" shapeId="0" xr:uid="{00000000-0006-0000-0100-00004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26" authorId="0" shapeId="0" xr:uid="{00000000-0006-0000-0100-00004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26" authorId="0" shapeId="0" xr:uid="{00000000-0006-0000-0100-00004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26" authorId="0" shapeId="0" xr:uid="{00000000-0006-0000-0100-00004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26" authorId="0" shapeId="0" xr:uid="{00000000-0006-0000-0100-00004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26" authorId="0" shapeId="0" xr:uid="{00000000-0006-0000-0100-00005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26" authorId="0" shapeId="0" xr:uid="{00000000-0006-0000-0100-00005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E1426" authorId="0" shapeId="0" xr:uid="{00000000-0006-0000-0100-00005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26" authorId="0" shapeId="0" xr:uid="{00000000-0006-0000-0100-00005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26" authorId="0" shapeId="0" xr:uid="{00000000-0006-0000-0100-00005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26" authorId="0" shapeId="0" xr:uid="{00000000-0006-0000-0100-00005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Y1430" authorId="0" shapeId="0" xr:uid="{00000000-0006-0000-0100-00005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30" authorId="0" shapeId="0" xr:uid="{00000000-0006-0000-0100-00005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30" authorId="0" shapeId="0" xr:uid="{00000000-0006-0000-0100-00005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430" authorId="0" shapeId="0" xr:uid="{00000000-0006-0000-0100-00005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32" authorId="0" shapeId="0" xr:uid="{00000000-0006-0000-0100-00005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432" authorId="0" shapeId="0" xr:uid="{00000000-0006-0000-0100-00005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432" authorId="0" shapeId="0" xr:uid="{00000000-0006-0000-0100-00005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32" authorId="0" shapeId="0" xr:uid="{00000000-0006-0000-0100-00005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432" authorId="0" shapeId="0" xr:uid="{00000000-0006-0000-0100-00005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432" authorId="0" shapeId="0" xr:uid="{00000000-0006-0000-0100-00005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432" authorId="0" shapeId="0" xr:uid="{00000000-0006-0000-0100-00006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32" authorId="0" shapeId="0" xr:uid="{00000000-0006-0000-0100-00006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Y1432" authorId="0" shapeId="0" xr:uid="{00000000-0006-0000-0100-00006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32" authorId="0" shapeId="0" xr:uid="{00000000-0006-0000-0100-00006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434" authorId="0" shapeId="0" xr:uid="{00000000-0006-0000-0100-00006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434" authorId="0" shapeId="0" xr:uid="{00000000-0006-0000-0100-00006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34" authorId="0" shapeId="0" xr:uid="{00000000-0006-0000-0100-00006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34" authorId="0" shapeId="0" xr:uid="{00000000-0006-0000-0100-00006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434" authorId="0" shapeId="0" xr:uid="{00000000-0006-0000-0100-00006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434" authorId="0" shapeId="0" xr:uid="{00000000-0006-0000-0100-00006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34" authorId="0" shapeId="0" xr:uid="{00000000-0006-0000-0100-00006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434" authorId="0" shapeId="0" xr:uid="{00000000-0006-0000-0100-00006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34" authorId="0" shapeId="0" xr:uid="{00000000-0006-0000-0100-00006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434" authorId="0" shapeId="0" xr:uid="{00000000-0006-0000-0100-00006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L1434" authorId="0" shapeId="0" xr:uid="{00000000-0006-0000-0100-00006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434" authorId="0" shapeId="0" xr:uid="{00000000-0006-0000-0100-00006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434" authorId="0" shapeId="0" xr:uid="{00000000-0006-0000-0100-00007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434" authorId="0" shapeId="0" xr:uid="{00000000-0006-0000-0100-00007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34" authorId="0" shapeId="0" xr:uid="{00000000-0006-0000-0100-00007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434" authorId="0" shapeId="0" xr:uid="{00000000-0006-0000-0100-00007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434" authorId="0" shapeId="0" xr:uid="{00000000-0006-0000-0100-00007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34" authorId="0" shapeId="0" xr:uid="{00000000-0006-0000-0100-00007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4" authorId="0" shapeId="0" xr:uid="{00000000-0006-0000-0100-00007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36" authorId="0" shapeId="0" xr:uid="{00000000-0006-0000-0100-000077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36" authorId="0" shapeId="0" xr:uid="{00000000-0006-0000-0100-000078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36" authorId="0" shapeId="0" xr:uid="{00000000-0006-0000-0100-000079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36" authorId="0" shapeId="0" xr:uid="{00000000-0006-0000-0100-00007A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36" authorId="0" shapeId="0" xr:uid="{00000000-0006-0000-0100-00007B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36" authorId="0" shapeId="0" xr:uid="{00000000-0006-0000-0100-00007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36" authorId="0" shapeId="0" xr:uid="{00000000-0006-0000-0100-00007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36" authorId="0" shapeId="0" xr:uid="{00000000-0006-0000-0100-00007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36" authorId="0" shapeId="0" xr:uid="{00000000-0006-0000-0100-00007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36" authorId="0" shapeId="0" xr:uid="{00000000-0006-0000-0100-00008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438" authorId="0" shapeId="0" xr:uid="{00000000-0006-0000-0100-00008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38" authorId="0" shapeId="0" xr:uid="{00000000-0006-0000-0100-00008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38" authorId="0" shapeId="0" xr:uid="{00000000-0006-0000-0100-00008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38" authorId="0" shapeId="0" xr:uid="{00000000-0006-0000-0100-00008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38" authorId="0" shapeId="0" xr:uid="{00000000-0006-0000-0100-00008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38" authorId="0" shapeId="0" xr:uid="{00000000-0006-0000-0100-00008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38" authorId="0" shapeId="0" xr:uid="{00000000-0006-0000-0100-00008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38" authorId="0" shapeId="0" xr:uid="{00000000-0006-0000-0100-00008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438" authorId="0" shapeId="0" xr:uid="{00000000-0006-0000-0100-00008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438" authorId="0" shapeId="0" xr:uid="{00000000-0006-0000-0100-00008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38" authorId="0" shapeId="0" xr:uid="{00000000-0006-0000-0100-00008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438" authorId="0" shapeId="0" xr:uid="{00000000-0006-0000-0100-00008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38" authorId="0" shapeId="0" xr:uid="{00000000-0006-0000-0100-00008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38" authorId="0" shapeId="0" xr:uid="{00000000-0006-0000-0100-00008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38" authorId="0" shapeId="0" xr:uid="{00000000-0006-0000-0100-00008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38" authorId="0" shapeId="0" xr:uid="{00000000-0006-0000-0100-00009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L1438" authorId="0" shapeId="0" xr:uid="{00000000-0006-0000-0100-00009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8" authorId="0" shapeId="0" xr:uid="{00000000-0006-0000-0100-00009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40" authorId="0" shapeId="0" xr:uid="{00000000-0006-0000-0100-00009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40" authorId="0" shapeId="0" xr:uid="{00000000-0006-0000-0100-00009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440" authorId="0" shapeId="0" xr:uid="{00000000-0006-0000-0100-00009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40" authorId="0" shapeId="0" xr:uid="{00000000-0006-0000-0100-00009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40" authorId="0" shapeId="0" xr:uid="{00000000-0006-0000-0100-00009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40" authorId="0" shapeId="0" xr:uid="{00000000-0006-0000-0100-00009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1440" authorId="0" shapeId="0" xr:uid="{00000000-0006-0000-0100-00009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40" authorId="0" shapeId="0" xr:uid="{00000000-0006-0000-0100-00009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40" authorId="0" shapeId="0" xr:uid="{00000000-0006-0000-0100-00009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440" authorId="0" shapeId="0" xr:uid="{00000000-0006-0000-0100-00009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Y1442" authorId="0" shapeId="0" xr:uid="{00000000-0006-0000-0100-00009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42" authorId="0" shapeId="0" xr:uid="{00000000-0006-0000-0100-00009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42" authorId="0" shapeId="0" xr:uid="{00000000-0006-0000-0100-00009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442" authorId="0" shapeId="0" xr:uid="{00000000-0006-0000-0100-0000A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444" authorId="0" shapeId="0" xr:uid="{00000000-0006-0000-0100-0000A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44" authorId="0" shapeId="0" xr:uid="{00000000-0006-0000-0100-0000A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44" authorId="0" shapeId="0" xr:uid="{00000000-0006-0000-0100-0000A3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44" authorId="0" shapeId="0" xr:uid="{00000000-0006-0000-0100-0000A4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44" authorId="0" shapeId="0" xr:uid="{00000000-0006-0000-0100-0000A5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44" authorId="0" shapeId="0" xr:uid="{00000000-0006-0000-0100-0000A6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44" authorId="0" shapeId="0" xr:uid="{00000000-0006-0000-0100-0000A7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44" authorId="0" shapeId="0" xr:uid="{00000000-0006-0000-0100-0000A8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44" authorId="0" shapeId="0" xr:uid="{00000000-0006-0000-0100-0000A9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44" authorId="0" shapeId="0" xr:uid="{00000000-0006-0000-0100-0000AA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6" authorId="0" shapeId="0" xr:uid="{00000000-0006-0000-0100-0000A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46" authorId="0" shapeId="0" xr:uid="{00000000-0006-0000-0100-0000A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46" authorId="0" shapeId="0" xr:uid="{00000000-0006-0000-0100-0000A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46" authorId="0" shapeId="0" xr:uid="{00000000-0006-0000-0100-0000A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46" authorId="0" shapeId="0" xr:uid="{00000000-0006-0000-0100-0000A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46" authorId="0" shapeId="0" xr:uid="{00000000-0006-0000-0100-0000B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46" authorId="0" shapeId="0" xr:uid="{00000000-0006-0000-0100-0000B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46" authorId="0" shapeId="0" xr:uid="{00000000-0006-0000-0100-0000B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46" authorId="0" shapeId="0" xr:uid="{00000000-0006-0000-0100-0000B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46" authorId="0" shapeId="0" xr:uid="{00000000-0006-0000-0100-0000B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446" authorId="0" shapeId="0" xr:uid="{00000000-0006-0000-0100-0000B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46" authorId="0" shapeId="0" xr:uid="{00000000-0006-0000-0100-0000B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46" authorId="0" shapeId="0" xr:uid="{00000000-0006-0000-0100-0000B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46" authorId="0" shapeId="0" xr:uid="{00000000-0006-0000-0100-0000B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46" authorId="0" shapeId="0" xr:uid="{00000000-0006-0000-0100-0000B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6" authorId="0" shapeId="0" xr:uid="{00000000-0006-0000-0100-0000B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446" authorId="0" shapeId="0" xr:uid="{00000000-0006-0000-0100-0000B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446" authorId="0" shapeId="0" xr:uid="{00000000-0006-0000-0100-0000B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46" authorId="0" shapeId="0" xr:uid="{00000000-0006-0000-0100-0000B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46" authorId="0" shapeId="0" xr:uid="{00000000-0006-0000-0100-0000B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446" authorId="0" shapeId="0" xr:uid="{00000000-0006-0000-0100-0000B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446" authorId="0" shapeId="0" xr:uid="{00000000-0006-0000-0100-0000C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446" authorId="0" shapeId="0" xr:uid="{00000000-0006-0000-0100-0000C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46" authorId="0" shapeId="0" xr:uid="{00000000-0006-0000-0100-0000C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46" authorId="0" shapeId="0" xr:uid="{00000000-0006-0000-0100-0000C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46" authorId="0" shapeId="0" xr:uid="{00000000-0006-0000-0100-0000C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48" authorId="0" shapeId="0" xr:uid="{00000000-0006-0000-0100-0000C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448" authorId="0" shapeId="0" xr:uid="{00000000-0006-0000-0100-0000C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48" authorId="0" shapeId="0" xr:uid="{00000000-0006-0000-0100-0000C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48" authorId="0" shapeId="0" xr:uid="{00000000-0006-0000-0100-0000C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48" authorId="0" shapeId="0" xr:uid="{00000000-0006-0000-0100-0000C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448" authorId="0" shapeId="0" xr:uid="{00000000-0006-0000-0100-0000C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48" authorId="0" shapeId="0" xr:uid="{00000000-0006-0000-0100-0000C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48" authorId="0" shapeId="0" xr:uid="{00000000-0006-0000-0100-0000C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48" authorId="0" shapeId="0" xr:uid="{00000000-0006-0000-0100-0000C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48" authorId="0" shapeId="0" xr:uid="{00000000-0006-0000-0100-0000C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48" authorId="0" shapeId="0" xr:uid="{00000000-0006-0000-0100-0000C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448" authorId="0" shapeId="0" xr:uid="{00000000-0006-0000-0100-0000D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48" authorId="0" shapeId="0" xr:uid="{00000000-0006-0000-0100-0000D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U1448" authorId="0" shapeId="0" xr:uid="{00000000-0006-0000-0100-0000D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48" authorId="0" shapeId="0" xr:uid="{00000000-0006-0000-0100-0000D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448" authorId="0" shapeId="0" xr:uid="{00000000-0006-0000-0100-0000D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48" authorId="0" shapeId="0" xr:uid="{00000000-0006-0000-0100-0000D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50" authorId="0" shapeId="0" xr:uid="{00000000-0006-0000-0100-0000D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50" authorId="0" shapeId="0" xr:uid="{00000000-0006-0000-0100-0000D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450" authorId="0" shapeId="0" xr:uid="{00000000-0006-0000-0100-0000D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450" authorId="0" shapeId="0" xr:uid="{00000000-0006-0000-0100-0000D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1450" authorId="0" shapeId="0" xr:uid="{00000000-0006-0000-0100-0000D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50" authorId="0" shapeId="0" xr:uid="{00000000-0006-0000-0100-0000D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450" authorId="0" shapeId="0" xr:uid="{00000000-0006-0000-0100-0000D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50" authorId="0" shapeId="0" xr:uid="{00000000-0006-0000-0100-0000D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50" authorId="0" shapeId="0" xr:uid="{00000000-0006-0000-0100-0000D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52" authorId="0" shapeId="0" xr:uid="{00000000-0006-0000-0100-0000D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452" authorId="0" shapeId="0" xr:uid="{00000000-0006-0000-0100-0000E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52" authorId="0" shapeId="0" xr:uid="{00000000-0006-0000-0100-0000E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452" authorId="0" shapeId="0" xr:uid="{00000000-0006-0000-0100-0000E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P1452" authorId="0" shapeId="0" xr:uid="{00000000-0006-0000-0100-0000E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52" authorId="0" shapeId="0" xr:uid="{00000000-0006-0000-0100-0000E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52" authorId="0" shapeId="0" xr:uid="{00000000-0006-0000-0100-0000E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52" authorId="0" shapeId="0" xr:uid="{00000000-0006-0000-0100-0000E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452" authorId="0" shapeId="0" xr:uid="{00000000-0006-0000-0100-0000E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52" authorId="0" shapeId="0" xr:uid="{00000000-0006-0000-0100-0000E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52" authorId="0" shapeId="0" xr:uid="{00000000-0006-0000-0100-0000E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52" authorId="0" shapeId="0" xr:uid="{00000000-0006-0000-0100-0000E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52" authorId="0" shapeId="0" xr:uid="{00000000-0006-0000-0100-0000E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452" authorId="0" shapeId="0" xr:uid="{00000000-0006-0000-0100-0000E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52" authorId="0" shapeId="0" xr:uid="{00000000-0006-0000-0100-0000E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452" authorId="0" shapeId="0" xr:uid="{00000000-0006-0000-0100-0000E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452" authorId="0" shapeId="0" xr:uid="{00000000-0006-0000-0100-0000E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452" authorId="0" shapeId="0" xr:uid="{00000000-0006-0000-0100-0000F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1454" authorId="0" shapeId="0" xr:uid="{00000000-0006-0000-0100-0000F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454" authorId="0" shapeId="0" xr:uid="{00000000-0006-0000-0100-0000F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454" authorId="0" shapeId="0" xr:uid="{00000000-0006-0000-0100-0000F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54" authorId="0" shapeId="0" xr:uid="{00000000-0006-0000-0100-0000F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54" authorId="0" shapeId="0" xr:uid="{00000000-0006-0000-0100-0000F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54" authorId="0" shapeId="0" xr:uid="{00000000-0006-0000-0100-0000F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4" authorId="0" shapeId="0" xr:uid="{00000000-0006-0000-0100-0000F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4" authorId="0" shapeId="0" xr:uid="{00000000-0006-0000-0100-0000F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E1454" authorId="0" shapeId="0" xr:uid="{00000000-0006-0000-0100-0000F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54" authorId="0" shapeId="0" xr:uid="{00000000-0006-0000-0100-0000F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BL1454" authorId="0" shapeId="0" xr:uid="{00000000-0006-0000-0100-0000F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54" authorId="0" shapeId="0" xr:uid="{00000000-0006-0000-0100-0000F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54" authorId="0" shapeId="0" xr:uid="{00000000-0006-0000-0100-0000F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56" authorId="0" shapeId="0" xr:uid="{00000000-0006-0000-0100-0000FE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56" authorId="0" shapeId="0" xr:uid="{00000000-0006-0000-0100-0000F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56" authorId="0" shapeId="0" xr:uid="{00000000-0006-0000-0100-000000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56" authorId="0" shapeId="0" xr:uid="{00000000-0006-0000-0100-000001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56" authorId="0" shapeId="0" xr:uid="{00000000-0006-0000-0100-000002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56" authorId="0" shapeId="0" xr:uid="{00000000-0006-0000-0100-000003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56" authorId="0" shapeId="0" xr:uid="{00000000-0006-0000-0100-000004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56" authorId="0" shapeId="0" xr:uid="{00000000-0006-0000-0100-000005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56" authorId="0" shapeId="0" xr:uid="{00000000-0006-0000-0100-000006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56" authorId="0" shapeId="0" xr:uid="{00000000-0006-0000-0100-000007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58" authorId="0" shapeId="0" xr:uid="{00000000-0006-0000-0100-00000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58" authorId="0" shapeId="0" xr:uid="{00000000-0006-0000-0100-00000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58" authorId="0" shapeId="0" xr:uid="{00000000-0006-0000-0100-00000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58" authorId="0" shapeId="0" xr:uid="{00000000-0006-0000-0100-00000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58" authorId="0" shapeId="0" xr:uid="{00000000-0006-0000-0100-00000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58" authorId="0" shapeId="0" xr:uid="{00000000-0006-0000-0100-00000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58" authorId="0" shapeId="0" xr:uid="{00000000-0006-0000-0100-00000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8" authorId="0" shapeId="0" xr:uid="{00000000-0006-0000-0100-00000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8" authorId="0" shapeId="0" xr:uid="{00000000-0006-0000-0100-00001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58" authorId="0" shapeId="0" xr:uid="{00000000-0006-0000-0100-00001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58" authorId="0" shapeId="0" xr:uid="{00000000-0006-0000-0100-00001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458" authorId="0" shapeId="0" xr:uid="{00000000-0006-0000-0100-00001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58" authorId="0" shapeId="0" xr:uid="{00000000-0006-0000-0100-00001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1458" authorId="0" shapeId="0" xr:uid="{00000000-0006-0000-0100-00001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458" authorId="0" shapeId="0" xr:uid="{00000000-0006-0000-0100-00001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58" authorId="0" shapeId="0" xr:uid="{00000000-0006-0000-0100-00001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1458" authorId="0" shapeId="0" xr:uid="{00000000-0006-0000-0100-00001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58" authorId="0" shapeId="0" xr:uid="{00000000-0006-0000-0100-00001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458" authorId="0" shapeId="0" xr:uid="{00000000-0006-0000-0100-00001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58" authorId="0" shapeId="0" xr:uid="{00000000-0006-0000-0100-00001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58" authorId="0" shapeId="0" xr:uid="{00000000-0006-0000-0100-00001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58" authorId="0" shapeId="0" xr:uid="{00000000-0006-0000-0100-00001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58" authorId="0" shapeId="0" xr:uid="{00000000-0006-0000-0100-00001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60" authorId="0" shapeId="0" xr:uid="{00000000-0006-0000-0100-00001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460" authorId="0" shapeId="0" xr:uid="{00000000-0006-0000-0100-00002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460" authorId="0" shapeId="0" xr:uid="{00000000-0006-0000-0100-00002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60" authorId="0" shapeId="0" xr:uid="{00000000-0006-0000-0100-00002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460" authorId="0" shapeId="0" xr:uid="{00000000-0006-0000-0100-00002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1460" authorId="0" shapeId="0" xr:uid="{00000000-0006-0000-0100-00002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60" authorId="0" shapeId="0" xr:uid="{00000000-0006-0000-0100-00002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60" authorId="0" shapeId="0" xr:uid="{00000000-0006-0000-0100-00002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60" authorId="0" shapeId="0" xr:uid="{00000000-0006-0000-0100-00002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60" authorId="0" shapeId="0" xr:uid="{00000000-0006-0000-0100-00002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60" authorId="0" shapeId="0" xr:uid="{00000000-0006-0000-0100-00002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60" authorId="0" shapeId="0" xr:uid="{00000000-0006-0000-0100-00002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60" authorId="0" shapeId="0" xr:uid="{00000000-0006-0000-0100-00002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60" authorId="0" shapeId="0" xr:uid="{00000000-0006-0000-0100-00002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60" authorId="0" shapeId="0" xr:uid="{00000000-0006-0000-0100-00002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60" authorId="0" shapeId="0" xr:uid="{00000000-0006-0000-0100-00002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460" authorId="0" shapeId="0" xr:uid="{00000000-0006-0000-0100-00002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60" authorId="0" shapeId="0" xr:uid="{00000000-0006-0000-0100-00003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60" authorId="0" shapeId="0" xr:uid="{00000000-0006-0000-0100-00003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1460" authorId="0" shapeId="0" xr:uid="{00000000-0006-0000-0100-00003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60" authorId="0" shapeId="0" xr:uid="{00000000-0006-0000-0100-00003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460" authorId="0" shapeId="0" xr:uid="{00000000-0006-0000-0100-00003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460" authorId="0" shapeId="0" xr:uid="{00000000-0006-0000-0100-00003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60" authorId="0" shapeId="0" xr:uid="{00000000-0006-0000-0100-00003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60" authorId="0" shapeId="0" xr:uid="{00000000-0006-0000-0100-00003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60" authorId="0" shapeId="0" xr:uid="{00000000-0006-0000-0100-00003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62" authorId="0" shapeId="0" xr:uid="{00000000-0006-0000-0100-00003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462" authorId="0" shapeId="0" xr:uid="{00000000-0006-0000-0100-00003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462" authorId="0" shapeId="0" xr:uid="{00000000-0006-0000-0100-00003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462" authorId="0" shapeId="0" xr:uid="{00000000-0006-0000-0100-00003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1462" authorId="0" shapeId="0" xr:uid="{00000000-0006-0000-0100-00003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62" authorId="0" shapeId="0" xr:uid="{00000000-0006-0000-0100-00003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462" authorId="0" shapeId="0" xr:uid="{00000000-0006-0000-0100-00003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62" authorId="0" shapeId="0" xr:uid="{00000000-0006-0000-0100-00004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62" authorId="0" shapeId="0" xr:uid="{00000000-0006-0000-0100-00004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64" authorId="0" shapeId="0" xr:uid="{00000000-0006-0000-0100-000042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64" authorId="0" shapeId="0" xr:uid="{00000000-0006-0000-0100-000043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64" authorId="0" shapeId="0" xr:uid="{00000000-0006-0000-0100-000044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64" authorId="0" shapeId="0" xr:uid="{00000000-0006-0000-0100-000045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64" authorId="0" shapeId="0" xr:uid="{00000000-0006-0000-0100-000046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64" authorId="0" shapeId="0" xr:uid="{00000000-0006-0000-0100-000047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64" authorId="0" shapeId="0" xr:uid="{00000000-0006-0000-0100-000048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64" authorId="0" shapeId="0" xr:uid="{00000000-0006-0000-0100-000049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64" authorId="0" shapeId="0" xr:uid="{00000000-0006-0000-0100-00004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64" authorId="0" shapeId="0" xr:uid="{00000000-0006-0000-0100-00004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1466" authorId="0" shapeId="0" xr:uid="{00000000-0006-0000-0100-00004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66" authorId="0" shapeId="0" xr:uid="{00000000-0006-0000-0100-00004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66" authorId="0" shapeId="0" xr:uid="{00000000-0006-0000-0100-00004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66" authorId="0" shapeId="0" xr:uid="{00000000-0006-0000-0100-00004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466" authorId="0" shapeId="0" xr:uid="{00000000-0006-0000-0100-00005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66" authorId="0" shapeId="0" xr:uid="{00000000-0006-0000-0100-00005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466" authorId="0" shapeId="0" xr:uid="{00000000-0006-0000-0100-00005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66" authorId="0" shapeId="0" xr:uid="{00000000-0006-0000-0100-00005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66" authorId="0" shapeId="0" xr:uid="{00000000-0006-0000-0100-00005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Z1466" authorId="0" shapeId="0" xr:uid="{00000000-0006-0000-0100-00005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66" authorId="0" shapeId="0" xr:uid="{00000000-0006-0000-0100-00005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466" authorId="0" shapeId="0" xr:uid="{00000000-0006-0000-0100-00005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466" authorId="0" shapeId="0" xr:uid="{00000000-0006-0000-0100-00005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466" authorId="0" shapeId="0" xr:uid="{00000000-0006-0000-0100-00005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466" authorId="0" shapeId="0" xr:uid="{00000000-0006-0000-0100-00005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T1468" authorId="0" shapeId="0" xr:uid="{00000000-0006-0000-0100-00005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68" authorId="0" shapeId="0" xr:uid="{00000000-0006-0000-0100-00005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W1470" authorId="0" shapeId="0" xr:uid="{00000000-0006-0000-0100-00005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70" authorId="0" shapeId="0" xr:uid="{00000000-0006-0000-0100-00005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472" authorId="0" shapeId="0" xr:uid="{00000000-0006-0000-0100-00005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472" authorId="0" shapeId="0" xr:uid="{00000000-0006-0000-0100-00006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472" authorId="0" shapeId="0" xr:uid="{00000000-0006-0000-0100-00006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472" authorId="0" shapeId="0" xr:uid="{00000000-0006-0000-0100-00006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J1474" authorId="0" shapeId="0" xr:uid="{00000000-0006-0000-0100-00006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4" authorId="0" shapeId="0" xr:uid="{00000000-0006-0000-0100-00006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474" authorId="0" shapeId="0" xr:uid="{00000000-0006-0000-0100-00006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74" authorId="0" shapeId="0" xr:uid="{00000000-0006-0000-0100-00006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1474" authorId="0" shapeId="0" xr:uid="{00000000-0006-0000-0100-00006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74" authorId="0" shapeId="0" xr:uid="{00000000-0006-0000-0100-00006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1474" authorId="0" shapeId="0" xr:uid="{00000000-0006-0000-0100-00006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74" authorId="0" shapeId="0" xr:uid="{00000000-0006-0000-0100-00006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1476" authorId="0" shapeId="0" xr:uid="{00000000-0006-0000-0100-00006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76" authorId="0" shapeId="0" xr:uid="{00000000-0006-0000-0100-00006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76" authorId="0" shapeId="0" xr:uid="{00000000-0006-0000-0100-00006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76" authorId="0" shapeId="0" xr:uid="{00000000-0006-0000-0100-00006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76" authorId="0" shapeId="0" xr:uid="{00000000-0006-0000-0100-00006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76" authorId="0" shapeId="0" xr:uid="{00000000-0006-0000-0100-00007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76" authorId="0" shapeId="0" xr:uid="{00000000-0006-0000-0100-000071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76" authorId="0" shapeId="0" xr:uid="{00000000-0006-0000-0100-000072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76" authorId="0" shapeId="0" xr:uid="{00000000-0006-0000-0100-000073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76" authorId="0" shapeId="0" xr:uid="{00000000-0006-0000-0100-000074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478" authorId="0" shapeId="0" xr:uid="{00000000-0006-0000-0100-00007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78" authorId="0" shapeId="0" xr:uid="{00000000-0006-0000-0100-00007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1478" authorId="0" shapeId="0" xr:uid="{00000000-0006-0000-0100-00007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78" authorId="0" shapeId="0" xr:uid="{00000000-0006-0000-0100-00007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1478" authorId="0" shapeId="0" xr:uid="{00000000-0006-0000-0100-00007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78" authorId="0" shapeId="0" xr:uid="{00000000-0006-0000-0100-00007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478" authorId="0" shapeId="0" xr:uid="{00000000-0006-0000-0100-00007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478" authorId="0" shapeId="0" xr:uid="{00000000-0006-0000-0100-00007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1478" authorId="0" shapeId="0" xr:uid="{00000000-0006-0000-0100-00007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78" authorId="0" shapeId="0" xr:uid="{00000000-0006-0000-0100-00007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80" authorId="0" shapeId="0" xr:uid="{00000000-0006-0000-0100-00007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480" authorId="0" shapeId="0" xr:uid="{00000000-0006-0000-0100-00008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L1480" authorId="0" shapeId="0" xr:uid="{00000000-0006-0000-0100-00008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80" authorId="0" shapeId="0" xr:uid="{00000000-0006-0000-0100-00008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1480" authorId="0" shapeId="0" xr:uid="{00000000-0006-0000-0100-00008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80" authorId="0" shapeId="0" xr:uid="{00000000-0006-0000-0100-00008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M1480" authorId="0" shapeId="0" xr:uid="{00000000-0006-0000-0100-00008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80" authorId="0" shapeId="0" xr:uid="{00000000-0006-0000-0100-00008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482" authorId="0" shapeId="0" xr:uid="{00000000-0006-0000-0100-00008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82" authorId="0" shapeId="0" xr:uid="{00000000-0006-0000-0100-00008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1484" authorId="0" shapeId="0" xr:uid="{00000000-0006-0000-0100-000089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84" authorId="0" shapeId="0" xr:uid="{00000000-0006-0000-0100-00008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84" authorId="0" shapeId="0" xr:uid="{00000000-0006-0000-0100-00008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84" authorId="0" shapeId="0" xr:uid="{00000000-0006-0000-0100-00008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84" authorId="0" shapeId="0" xr:uid="{00000000-0006-0000-0100-00008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84" authorId="0" shapeId="0" xr:uid="{00000000-0006-0000-0100-00008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84" authorId="0" shapeId="0" xr:uid="{00000000-0006-0000-0100-00008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84" authorId="0" shapeId="0" xr:uid="{00000000-0006-0000-0100-00009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84" authorId="0" shapeId="0" xr:uid="{00000000-0006-0000-0100-000091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84" authorId="0" shapeId="0" xr:uid="{00000000-0006-0000-0100-000092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86" authorId="0" shapeId="0" xr:uid="{00000000-0006-0000-0100-00009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86" authorId="0" shapeId="0" xr:uid="{00000000-0006-0000-0100-00009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86" authorId="0" shapeId="0" xr:uid="{00000000-0006-0000-0100-00009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86" authorId="0" shapeId="0" xr:uid="{00000000-0006-0000-0100-00009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86" authorId="0" shapeId="0" xr:uid="{00000000-0006-0000-0100-00009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86" authorId="0" shapeId="0" xr:uid="{00000000-0006-0000-0100-00009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486" authorId="0" shapeId="0" xr:uid="{00000000-0006-0000-0100-00009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86" authorId="0" shapeId="0" xr:uid="{00000000-0006-0000-0100-00009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G1486" authorId="0" shapeId="0" xr:uid="{00000000-0006-0000-0100-00009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86" authorId="0" shapeId="0" xr:uid="{00000000-0006-0000-0100-00009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486" authorId="0" shapeId="0" xr:uid="{00000000-0006-0000-0100-00009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86" authorId="0" shapeId="0" xr:uid="{00000000-0006-0000-0100-00009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86" authorId="0" shapeId="0" xr:uid="{00000000-0006-0000-0100-00009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E1490" authorId="0" shapeId="0" xr:uid="{00000000-0006-0000-0100-0000A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90" authorId="0" shapeId="0" xr:uid="{00000000-0006-0000-0100-0000A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90" authorId="0" shapeId="0" xr:uid="{00000000-0006-0000-0100-0000A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90" authorId="0" shapeId="0" xr:uid="{00000000-0006-0000-0100-0000A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90" authorId="0" shapeId="0" xr:uid="{00000000-0006-0000-0100-0000A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0" authorId="0" shapeId="0" xr:uid="{00000000-0006-0000-0100-0000A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92" authorId="0" shapeId="0" xr:uid="{00000000-0006-0000-0100-0000A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92" authorId="0" shapeId="0" xr:uid="{00000000-0006-0000-0100-0000A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92" authorId="0" shapeId="0" xr:uid="{00000000-0006-0000-0100-0000A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1492" authorId="0" shapeId="0" xr:uid="{00000000-0006-0000-0100-0000A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92" authorId="0" shapeId="0" xr:uid="{00000000-0006-0000-0100-0000A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U1492" authorId="0" shapeId="0" xr:uid="{00000000-0006-0000-0100-0000A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92" authorId="0" shapeId="0" xr:uid="{00000000-0006-0000-0100-0000A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492" authorId="0" shapeId="0" xr:uid="{00000000-0006-0000-0100-0000A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492" authorId="0" shapeId="0" xr:uid="{00000000-0006-0000-0100-0000A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92" authorId="0" shapeId="0" xr:uid="{00000000-0006-0000-0100-0000A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492" authorId="0" shapeId="0" xr:uid="{00000000-0006-0000-0100-0000B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2" authorId="0" shapeId="0" xr:uid="{00000000-0006-0000-0100-0000B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Y1494" authorId="0" shapeId="0" xr:uid="{00000000-0006-0000-0100-0000B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494" authorId="0" shapeId="0" xr:uid="{00000000-0006-0000-0100-0000B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94" authorId="0" shapeId="0" xr:uid="{00000000-0006-0000-0100-0000B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494" authorId="0" shapeId="0" xr:uid="{00000000-0006-0000-0100-0000B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94" authorId="0" shapeId="0" xr:uid="{00000000-0006-0000-0100-0000B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496" authorId="0" shapeId="0" xr:uid="{00000000-0006-0000-0100-0000B7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96" authorId="0" shapeId="0" xr:uid="{00000000-0006-0000-0100-0000B8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96" authorId="0" shapeId="0" xr:uid="{00000000-0006-0000-0100-0000B9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96" authorId="0" shapeId="0" xr:uid="{00000000-0006-0000-0100-0000B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96" authorId="0" shapeId="0" xr:uid="{00000000-0006-0000-0100-0000B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96" authorId="0" shapeId="0" xr:uid="{00000000-0006-0000-0100-0000B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96" authorId="0" shapeId="0" xr:uid="{00000000-0006-0000-0100-0000BD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96" authorId="0" shapeId="0" xr:uid="{00000000-0006-0000-0100-0000B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96" authorId="0" shapeId="0" xr:uid="{00000000-0006-0000-0100-0000BF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96" authorId="0" shapeId="0" xr:uid="{00000000-0006-0000-0100-0000C0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98" authorId="0" shapeId="0" xr:uid="{00000000-0006-0000-0100-0000C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98" authorId="0" shapeId="0" xr:uid="{00000000-0006-0000-0100-0000C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98" authorId="0" shapeId="0" xr:uid="{00000000-0006-0000-0100-0000C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498" authorId="0" shapeId="0" xr:uid="{00000000-0006-0000-0100-0000C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98" authorId="0" shapeId="0" xr:uid="{00000000-0006-0000-0100-0000C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98" authorId="0" shapeId="0" xr:uid="{00000000-0006-0000-0100-0000C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98" authorId="0" shapeId="0" xr:uid="{00000000-0006-0000-0100-0000C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498" authorId="0" shapeId="0" xr:uid="{00000000-0006-0000-0100-0000C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98" authorId="0" shapeId="0" xr:uid="{00000000-0006-0000-0100-0000C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1498" authorId="0" shapeId="0" xr:uid="{00000000-0006-0000-0100-0000C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98" authorId="0" shapeId="0" xr:uid="{00000000-0006-0000-0100-0000C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98" authorId="0" shapeId="0" xr:uid="{00000000-0006-0000-0100-0000C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98" authorId="0" shapeId="0" xr:uid="{00000000-0006-0000-0100-0000C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98" authorId="0" shapeId="0" xr:uid="{00000000-0006-0000-0100-0000C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500" authorId="0" shapeId="0" xr:uid="{00000000-0006-0000-0100-0000C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00" authorId="0" shapeId="0" xr:uid="{00000000-0006-0000-0100-0000D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00" authorId="0" shapeId="0" xr:uid="{00000000-0006-0000-0100-0000D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00" authorId="0" shapeId="0" xr:uid="{00000000-0006-0000-0100-0000D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00" authorId="0" shapeId="0" xr:uid="{00000000-0006-0000-0100-0000D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00" authorId="0" shapeId="0" xr:uid="{00000000-0006-0000-0100-0000D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00" authorId="0" shapeId="0" xr:uid="{00000000-0006-0000-0100-0000D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00" authorId="0" shapeId="0" xr:uid="{00000000-0006-0000-0100-0000D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500" authorId="0" shapeId="0" xr:uid="{00000000-0006-0000-0100-0000D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00" authorId="0" shapeId="0" xr:uid="{00000000-0006-0000-0100-0000D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00" authorId="0" shapeId="0" xr:uid="{00000000-0006-0000-0100-0000D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500" authorId="0" shapeId="0" xr:uid="{00000000-0006-0000-0100-0000D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500" authorId="0" shapeId="0" xr:uid="{00000000-0006-0000-0100-0000D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500" authorId="0" shapeId="0" xr:uid="{00000000-0006-0000-0100-0000D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00" authorId="0" shapeId="0" xr:uid="{00000000-0006-0000-0100-0000D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00" authorId="0" shapeId="0" xr:uid="{00000000-0006-0000-0100-0000D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00" authorId="0" shapeId="0" xr:uid="{00000000-0006-0000-0100-0000D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E1502" authorId="0" shapeId="0" xr:uid="{00000000-0006-0000-0100-0000E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502" authorId="0" shapeId="0" xr:uid="{00000000-0006-0000-0100-0000E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502" authorId="0" shapeId="0" xr:uid="{00000000-0006-0000-0100-0000E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02" authorId="0" shapeId="0" xr:uid="{00000000-0006-0000-0100-0000E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02" authorId="0" shapeId="0" xr:uid="{00000000-0006-0000-0100-0000E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02" authorId="0" shapeId="0" xr:uid="{00000000-0006-0000-0100-0000E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04" authorId="0" shapeId="0" xr:uid="{00000000-0006-0000-0100-0000E6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04" authorId="0" shapeId="0" xr:uid="{00000000-0006-0000-0100-0000E7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04" authorId="0" shapeId="0" xr:uid="{00000000-0006-0000-0100-0000E8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04" authorId="0" shapeId="0" xr:uid="{00000000-0006-0000-0100-0000E9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04" authorId="0" shapeId="0" xr:uid="{00000000-0006-0000-0100-0000E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04" authorId="0" shapeId="0" xr:uid="{00000000-0006-0000-0100-0000E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04" authorId="0" shapeId="0" xr:uid="{00000000-0006-0000-0100-0000E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04" authorId="0" shapeId="0" xr:uid="{00000000-0006-0000-0100-0000ED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04" authorId="0" shapeId="0" xr:uid="{00000000-0006-0000-0100-0000EE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04" authorId="0" shapeId="0" xr:uid="{00000000-0006-0000-0100-0000EF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506" authorId="0" shapeId="0" xr:uid="{00000000-0006-0000-0100-0000F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06" authorId="0" shapeId="0" xr:uid="{00000000-0006-0000-0100-0000F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J1506" authorId="0" shapeId="0" xr:uid="{00000000-0006-0000-0100-0000F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06" authorId="0" shapeId="0" xr:uid="{00000000-0006-0000-0100-0000F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506" authorId="0" shapeId="0" xr:uid="{00000000-0006-0000-0100-0000F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506" authorId="0" shapeId="0" xr:uid="{00000000-0006-0000-0100-0000F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06" authorId="0" shapeId="0" xr:uid="{00000000-0006-0000-0100-0000F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06" authorId="0" shapeId="0" xr:uid="{00000000-0006-0000-0100-0000F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508" authorId="0" shapeId="0" xr:uid="{00000000-0006-0000-0100-0000F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08" authorId="0" shapeId="0" xr:uid="{00000000-0006-0000-0100-0000F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08" authorId="0" shapeId="0" xr:uid="{00000000-0006-0000-0100-0000F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08" authorId="0" shapeId="0" xr:uid="{00000000-0006-0000-0100-0000F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08" authorId="0" shapeId="0" xr:uid="{00000000-0006-0000-0100-0000F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08" authorId="0" shapeId="0" xr:uid="{00000000-0006-0000-0100-0000F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08" authorId="0" shapeId="0" xr:uid="{00000000-0006-0000-0100-0000F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1508" authorId="0" shapeId="0" xr:uid="{00000000-0006-0000-0100-0000F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08" authorId="0" shapeId="0" xr:uid="{00000000-0006-0000-0100-00000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L1510" authorId="0" shapeId="0" xr:uid="{00000000-0006-0000-0100-00000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10" authorId="0" shapeId="0" xr:uid="{00000000-0006-0000-0100-00000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12" authorId="0" shapeId="0" xr:uid="{00000000-0006-0000-0100-00000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512" authorId="0" shapeId="0" xr:uid="{00000000-0006-0000-0100-00000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12" authorId="0" shapeId="0" xr:uid="{00000000-0006-0000-0100-00000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D1512" authorId="0" shapeId="0" xr:uid="{00000000-0006-0000-0100-00000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12" authorId="0" shapeId="0" xr:uid="{00000000-0006-0000-0100-00000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12" authorId="0" shapeId="0" xr:uid="{00000000-0006-0000-0100-00000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512" authorId="0" shapeId="0" xr:uid="{00000000-0006-0000-0100-00000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512" authorId="0" shapeId="0" xr:uid="{00000000-0006-0000-0100-00000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12" authorId="0" shapeId="0" xr:uid="{00000000-0006-0000-0100-00000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1512" authorId="0" shapeId="0" xr:uid="{00000000-0006-0000-0100-00000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512" authorId="0" shapeId="0" xr:uid="{00000000-0006-0000-0100-00000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12" authorId="0" shapeId="0" xr:uid="{00000000-0006-0000-0100-00000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P1514" authorId="0" shapeId="0" xr:uid="{00000000-0006-0000-0100-00000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14" authorId="0" shapeId="0" xr:uid="{00000000-0006-0000-0100-00001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14" authorId="0" shapeId="0" xr:uid="{00000000-0006-0000-0100-00001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14" authorId="0" shapeId="0" xr:uid="{00000000-0006-0000-0100-00001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1514" authorId="0" shapeId="0" xr:uid="{00000000-0006-0000-0100-00001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14" authorId="0" shapeId="0" xr:uid="{00000000-0006-0000-0100-00001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514" authorId="0" shapeId="0" xr:uid="{00000000-0006-0000-0100-00001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14" authorId="0" shapeId="0" xr:uid="{00000000-0006-0000-0100-00001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14" authorId="0" shapeId="0" xr:uid="{00000000-0006-0000-0100-00001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514" authorId="0" shapeId="0" xr:uid="{00000000-0006-0000-0100-00001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14" authorId="0" shapeId="0" xr:uid="{00000000-0006-0000-0100-00001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514" authorId="0" shapeId="0" xr:uid="{00000000-0006-0000-0100-00001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1514" authorId="0" shapeId="0" xr:uid="{00000000-0006-0000-0100-00001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14" authorId="0" shapeId="0" xr:uid="{00000000-0006-0000-0100-00001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516" authorId="0" shapeId="0" xr:uid="{00000000-0006-0000-0100-00001D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16" authorId="0" shapeId="0" xr:uid="{00000000-0006-0000-0100-00001E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16" authorId="0" shapeId="0" xr:uid="{00000000-0006-0000-0100-00001F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16" authorId="0" shapeId="0" xr:uid="{00000000-0006-0000-0100-000020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16" authorId="0" shapeId="0" xr:uid="{00000000-0006-0000-0100-000021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16" authorId="0" shapeId="0" xr:uid="{00000000-0006-0000-0100-000022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16" authorId="0" shapeId="0" xr:uid="{00000000-0006-0000-0100-000023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16" authorId="0" shapeId="0" xr:uid="{00000000-0006-0000-0100-000024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16" authorId="0" shapeId="0" xr:uid="{00000000-0006-0000-0100-000025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16" authorId="0" shapeId="0" xr:uid="{00000000-0006-0000-0100-000026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18" authorId="0" shapeId="0" xr:uid="{00000000-0006-0000-0100-00002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518" authorId="0" shapeId="0" xr:uid="{00000000-0006-0000-0100-00002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18" authorId="0" shapeId="0" xr:uid="{00000000-0006-0000-0100-00002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518" authorId="0" shapeId="0" xr:uid="{00000000-0006-0000-0100-00002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18" authorId="0" shapeId="0" xr:uid="{00000000-0006-0000-0100-00002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18" authorId="0" shapeId="0" xr:uid="{00000000-0006-0000-0100-00002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8" authorId="0" shapeId="0" xr:uid="{00000000-0006-0000-0100-00002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518" authorId="0" shapeId="0" xr:uid="{00000000-0006-0000-0100-00002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18" authorId="0" shapeId="0" xr:uid="{00000000-0006-0000-0100-00002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18" authorId="0" shapeId="0" xr:uid="{00000000-0006-0000-0100-00003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18" authorId="0" shapeId="0" xr:uid="{00000000-0006-0000-0100-00003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18" authorId="0" shapeId="0" xr:uid="{00000000-0006-0000-0100-00003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518" authorId="0" shapeId="0" xr:uid="{00000000-0006-0000-0100-00003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18" authorId="0" shapeId="0" xr:uid="{00000000-0006-0000-0100-00003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18" authorId="0" shapeId="0" xr:uid="{00000000-0006-0000-0100-00003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18" authorId="0" shapeId="0" xr:uid="{00000000-0006-0000-0100-00003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18" authorId="0" shapeId="0" xr:uid="{00000000-0006-0000-0100-00003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518" authorId="0" shapeId="0" xr:uid="{00000000-0006-0000-0100-00003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18" authorId="0" shapeId="0" xr:uid="{00000000-0006-0000-0100-00003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518" authorId="0" shapeId="0" xr:uid="{00000000-0006-0000-0100-00003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1518" authorId="0" shapeId="0" xr:uid="{00000000-0006-0000-0100-00003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18" authorId="0" shapeId="0" xr:uid="{00000000-0006-0000-0100-00003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18" authorId="0" shapeId="0" xr:uid="{00000000-0006-0000-0100-00003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18" authorId="0" shapeId="0" xr:uid="{00000000-0006-0000-0100-00003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18" authorId="0" shapeId="0" xr:uid="{00000000-0006-0000-0100-00003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18" authorId="0" shapeId="0" xr:uid="{00000000-0006-0000-0100-00004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520" authorId="0" shapeId="0" xr:uid="{00000000-0006-0000-0100-00004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20" authorId="0" shapeId="0" xr:uid="{00000000-0006-0000-0100-00004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520" authorId="0" shapeId="0" xr:uid="{00000000-0006-0000-0100-00004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20" authorId="0" shapeId="0" xr:uid="{00000000-0006-0000-0100-00004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20" authorId="0" shapeId="0" xr:uid="{00000000-0006-0000-0100-00004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0" authorId="0" shapeId="0" xr:uid="{00000000-0006-0000-0100-00004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520" authorId="0" shapeId="0" xr:uid="{00000000-0006-0000-0100-00004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20" authorId="0" shapeId="0" xr:uid="{00000000-0006-0000-0100-00004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20" authorId="0" shapeId="0" xr:uid="{00000000-0006-0000-0100-00004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20" authorId="0" shapeId="0" xr:uid="{00000000-0006-0000-0100-00004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20" authorId="0" shapeId="0" xr:uid="{00000000-0006-0000-0100-00004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520" authorId="0" shapeId="0" xr:uid="{00000000-0006-0000-0100-00004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520" authorId="0" shapeId="0" xr:uid="{00000000-0006-0000-0100-00004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520" authorId="0" shapeId="0" xr:uid="{00000000-0006-0000-0100-00004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Z1520" authorId="0" shapeId="0" xr:uid="{00000000-0006-0000-0100-00004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20" authorId="0" shapeId="0" xr:uid="{00000000-0006-0000-0100-00005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20" authorId="0" shapeId="0" xr:uid="{00000000-0006-0000-0100-00005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F1520" authorId="0" shapeId="0" xr:uid="{00000000-0006-0000-0100-00005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520" authorId="0" shapeId="0" xr:uid="{00000000-0006-0000-0100-00005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20" authorId="0" shapeId="0" xr:uid="{00000000-0006-0000-0100-00005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1522" authorId="0" shapeId="0" xr:uid="{00000000-0006-0000-0100-00005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22" authorId="0" shapeId="0" xr:uid="{00000000-0006-0000-0100-00005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24" authorId="0" shapeId="0" xr:uid="{00000000-0006-0000-0100-000057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24" authorId="0" shapeId="0" xr:uid="{00000000-0006-0000-0100-000058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24" authorId="0" shapeId="0" xr:uid="{00000000-0006-0000-0100-000059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24" authorId="0" shapeId="0" xr:uid="{00000000-0006-0000-0100-00005A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24" authorId="0" shapeId="0" xr:uid="{00000000-0006-0000-0100-00005B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24" authorId="0" shapeId="0" xr:uid="{00000000-0006-0000-0100-00005C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24" authorId="0" shapeId="0" xr:uid="{00000000-0006-0000-0100-00005D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24" authorId="0" shapeId="0" xr:uid="{00000000-0006-0000-0100-00005E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24" authorId="0" shapeId="0" xr:uid="{00000000-0006-0000-0100-00005F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24" authorId="0" shapeId="0" xr:uid="{00000000-0006-0000-0100-000060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O1526" authorId="0" shapeId="0" xr:uid="{00000000-0006-0000-0100-00006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6" authorId="0" shapeId="0" xr:uid="{00000000-0006-0000-0100-00006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Y1526" authorId="0" shapeId="0" xr:uid="{00000000-0006-0000-0100-00006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26" authorId="0" shapeId="0" xr:uid="{00000000-0006-0000-0100-00006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Z1526" authorId="0" shapeId="0" xr:uid="{00000000-0006-0000-0100-00006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26" authorId="0" shapeId="0" xr:uid="{00000000-0006-0000-0100-00006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526" authorId="0" shapeId="0" xr:uid="{00000000-0006-0000-0100-00006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1528" authorId="0" shapeId="0" xr:uid="{00000000-0006-0000-0100-00006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28" authorId="0" shapeId="0" xr:uid="{00000000-0006-0000-0100-00006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1528" authorId="0" shapeId="0" xr:uid="{00000000-0006-0000-0100-00006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28" authorId="0" shapeId="0" xr:uid="{00000000-0006-0000-0100-00006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528" authorId="0" shapeId="0" xr:uid="{00000000-0006-0000-0100-00006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28" authorId="0" shapeId="0" xr:uid="{00000000-0006-0000-0100-00006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28" authorId="0" shapeId="0" xr:uid="{00000000-0006-0000-0100-00006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28" authorId="0" shapeId="0" xr:uid="{00000000-0006-0000-0100-00006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28" authorId="0" shapeId="0" xr:uid="{00000000-0006-0000-0100-00007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28" authorId="0" shapeId="0" xr:uid="{00000000-0006-0000-0100-00007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28" authorId="0" shapeId="0" xr:uid="{00000000-0006-0000-0100-00007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T1530" authorId="0" shapeId="0" xr:uid="{00000000-0006-0000-0100-00007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30" authorId="0" shapeId="0" xr:uid="{00000000-0006-0000-0100-00007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30" authorId="0" shapeId="0" xr:uid="{00000000-0006-0000-0100-00007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530" authorId="0" shapeId="0" xr:uid="{00000000-0006-0000-0100-00007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30" authorId="0" shapeId="0" xr:uid="{00000000-0006-0000-0100-00007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532" authorId="0" shapeId="0" xr:uid="{00000000-0006-0000-0100-00007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32" authorId="0" shapeId="0" xr:uid="{00000000-0006-0000-0100-00007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532" authorId="0" shapeId="0" xr:uid="{00000000-0006-0000-0100-00007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32" authorId="0" shapeId="0" xr:uid="{00000000-0006-0000-0100-00007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L1532" authorId="0" shapeId="0" xr:uid="{00000000-0006-0000-0100-00007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2" authorId="0" shapeId="0" xr:uid="{00000000-0006-0000-0100-00007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534" authorId="0" shapeId="0" xr:uid="{00000000-0006-0000-0100-00007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34" authorId="0" shapeId="0" xr:uid="{00000000-0006-0000-0100-00007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534" authorId="0" shapeId="0" xr:uid="{00000000-0006-0000-0100-00008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534" authorId="0" shapeId="0" xr:uid="{00000000-0006-0000-0100-00008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34" authorId="0" shapeId="0" xr:uid="{00000000-0006-0000-0100-00008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34" authorId="0" shapeId="0" xr:uid="{00000000-0006-0000-0100-00008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34" authorId="0" shapeId="0" xr:uid="{00000000-0006-0000-0100-00008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A1534" authorId="0" shapeId="0" xr:uid="{00000000-0006-0000-0100-00008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34" authorId="0" shapeId="0" xr:uid="{00000000-0006-0000-0100-00008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534" authorId="0" shapeId="0" xr:uid="{00000000-0006-0000-0100-00008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34" authorId="0" shapeId="0" xr:uid="{00000000-0006-0000-0100-00008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34" authorId="0" shapeId="0" xr:uid="{00000000-0006-0000-0100-00008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536" authorId="0" shapeId="0" xr:uid="{00000000-0006-0000-0100-00008A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36" authorId="0" shapeId="0" xr:uid="{00000000-0006-0000-0100-00008B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36" authorId="0" shapeId="0" xr:uid="{00000000-0006-0000-0100-00008C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36" authorId="0" shapeId="0" xr:uid="{00000000-0006-0000-0100-00008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36" authorId="0" shapeId="0" xr:uid="{00000000-0006-0000-0100-00008E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36" authorId="0" shapeId="0" xr:uid="{00000000-0006-0000-0100-00008F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36" authorId="0" shapeId="0" xr:uid="{00000000-0006-0000-0100-000090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36" authorId="0" shapeId="0" xr:uid="{00000000-0006-0000-0100-000091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36" authorId="0" shapeId="0" xr:uid="{00000000-0006-0000-0100-000092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36" authorId="0" shapeId="0" xr:uid="{00000000-0006-0000-0100-000093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W1538" authorId="0" shapeId="0" xr:uid="{00000000-0006-0000-0100-00009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538" authorId="0" shapeId="0" xr:uid="{00000000-0006-0000-0100-00009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38" authorId="0" shapeId="0" xr:uid="{00000000-0006-0000-0100-00009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I1538" authorId="0" shapeId="0" xr:uid="{00000000-0006-0000-0100-00009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38" authorId="0" shapeId="0" xr:uid="{00000000-0006-0000-0100-00009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538" authorId="0" shapeId="0" xr:uid="{00000000-0006-0000-0100-00009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38" authorId="0" shapeId="0" xr:uid="{00000000-0006-0000-0100-00009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538" authorId="0" shapeId="0" xr:uid="{00000000-0006-0000-0100-00009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38" authorId="0" shapeId="0" xr:uid="{00000000-0006-0000-0100-00009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538" authorId="0" shapeId="0" xr:uid="{00000000-0006-0000-0100-00009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538" authorId="0" shapeId="0" xr:uid="{00000000-0006-0000-0100-00009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8" authorId="0" shapeId="0" xr:uid="{00000000-0006-0000-0100-00009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40" authorId="0" shapeId="0" xr:uid="{00000000-0006-0000-0100-0000A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40" authorId="0" shapeId="0" xr:uid="{00000000-0006-0000-0100-0000A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540" authorId="0" shapeId="0" xr:uid="{00000000-0006-0000-0100-0000A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Z1540" authorId="0" shapeId="0" xr:uid="{00000000-0006-0000-0100-0000A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40" authorId="0" shapeId="0" xr:uid="{00000000-0006-0000-0100-0000A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540" authorId="0" shapeId="0" xr:uid="{00000000-0006-0000-0100-0000A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M1540" authorId="0" shapeId="0" xr:uid="{00000000-0006-0000-0100-0000A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40" authorId="0" shapeId="0" xr:uid="{00000000-0006-0000-0100-0000A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T1542" authorId="0" shapeId="0" xr:uid="{00000000-0006-0000-0100-0000A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42" authorId="0" shapeId="0" xr:uid="{00000000-0006-0000-0100-0000A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42" authorId="0" shapeId="0" xr:uid="{00000000-0006-0000-0100-0000A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542" authorId="0" shapeId="0" xr:uid="{00000000-0006-0000-0100-0000A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42" authorId="0" shapeId="0" xr:uid="{00000000-0006-0000-0100-0000A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544" authorId="0" shapeId="0" xr:uid="{00000000-0006-0000-0100-0000A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44" authorId="0" shapeId="0" xr:uid="{00000000-0006-0000-0100-0000AE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44" authorId="0" shapeId="0" xr:uid="{00000000-0006-0000-0100-0000AF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44" authorId="0" shapeId="0" xr:uid="{00000000-0006-0000-0100-0000B0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44" authorId="0" shapeId="0" xr:uid="{00000000-0006-0000-0100-0000B1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44" authorId="0" shapeId="0" xr:uid="{00000000-0006-0000-0100-0000B2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44" authorId="0" shapeId="0" xr:uid="{00000000-0006-0000-0100-0000B3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44" authorId="0" shapeId="0" xr:uid="{00000000-0006-0000-0100-0000B4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44" authorId="0" shapeId="0" xr:uid="{00000000-0006-0000-0100-0000B5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44" authorId="0" shapeId="0" xr:uid="{00000000-0006-0000-0100-0000B6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Z1546" authorId="0" shapeId="0" xr:uid="{00000000-0006-0000-0100-0000B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46" authorId="0" shapeId="0" xr:uid="{00000000-0006-0000-0100-0000B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546" authorId="0" shapeId="0" xr:uid="{00000000-0006-0000-0100-0000B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W1548" authorId="0" shapeId="0" xr:uid="{00000000-0006-0000-0100-0000B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48" authorId="0" shapeId="0" xr:uid="{00000000-0006-0000-0100-0000B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548" authorId="0" shapeId="0" xr:uid="{00000000-0006-0000-0100-0000B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48" authorId="0" shapeId="0" xr:uid="{00000000-0006-0000-0100-0000B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550" authorId="0" shapeId="0" xr:uid="{00000000-0006-0000-0100-0000B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50" authorId="0" shapeId="0" xr:uid="{00000000-0006-0000-0100-0000B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C1554" authorId="0" shapeId="0" xr:uid="{00000000-0006-0000-0100-0000C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554" authorId="0" shapeId="0" xr:uid="{00000000-0006-0000-0100-0000C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54" authorId="0" shapeId="0" xr:uid="{00000000-0006-0000-0100-0000C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1554" authorId="0" shapeId="0" xr:uid="{00000000-0006-0000-0100-0000C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54" authorId="0" shapeId="0" xr:uid="{00000000-0006-0000-0100-0000C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BA1554" authorId="0" shapeId="0" xr:uid="{00000000-0006-0000-0100-0000C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54" authorId="0" shapeId="0" xr:uid="{00000000-0006-0000-0100-0000C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554" authorId="0" shapeId="0" xr:uid="{00000000-0006-0000-0100-0000C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54" authorId="0" shapeId="0" xr:uid="{00000000-0006-0000-0100-0000C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54" authorId="0" shapeId="0" xr:uid="{00000000-0006-0000-0100-0000C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556" authorId="0" shapeId="0" xr:uid="{00000000-0006-0000-0100-0000CA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56" authorId="0" shapeId="0" xr:uid="{00000000-0006-0000-0100-0000CB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56" authorId="0" shapeId="0" xr:uid="{00000000-0006-0000-0100-0000CC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56" authorId="0" shapeId="0" xr:uid="{00000000-0006-0000-0100-0000C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56" authorId="0" shapeId="0" xr:uid="{00000000-0006-0000-0100-0000CE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56" authorId="0" shapeId="0" xr:uid="{00000000-0006-0000-0100-0000CF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56" authorId="0" shapeId="0" xr:uid="{00000000-0006-0000-0100-0000D0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56" authorId="0" shapeId="0" xr:uid="{00000000-0006-0000-0100-0000D1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56" authorId="0" shapeId="0" xr:uid="{00000000-0006-0000-0100-0000D2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56" authorId="0" shapeId="0" xr:uid="{00000000-0006-0000-0100-0000D3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1558" authorId="0" shapeId="0" xr:uid="{00000000-0006-0000-0100-0000D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58" authorId="0" shapeId="0" xr:uid="{00000000-0006-0000-0100-0000D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58" authorId="0" shapeId="0" xr:uid="{00000000-0006-0000-0100-0000D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58" authorId="0" shapeId="0" xr:uid="{00000000-0006-0000-0100-0000D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558" authorId="0" shapeId="0" xr:uid="{00000000-0006-0000-0100-0000D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1558" authorId="0" shapeId="0" xr:uid="{00000000-0006-0000-0100-0000D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58" authorId="0" shapeId="0" xr:uid="{00000000-0006-0000-0100-0000D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558" authorId="0" shapeId="0" xr:uid="{00000000-0006-0000-0100-0000D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58" authorId="0" shapeId="0" xr:uid="{00000000-0006-0000-0100-0000D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58" authorId="0" shapeId="0" xr:uid="{00000000-0006-0000-0100-0000D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558" authorId="0" shapeId="0" xr:uid="{00000000-0006-0000-0100-0000D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58" authorId="0" shapeId="0" xr:uid="{00000000-0006-0000-0100-0000D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1560" authorId="0" shapeId="0" xr:uid="{00000000-0006-0000-0100-0000E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560" authorId="0" shapeId="0" xr:uid="{00000000-0006-0000-0100-0000E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60" authorId="0" shapeId="0" xr:uid="{00000000-0006-0000-0100-0000E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60" authorId="0" shapeId="0" xr:uid="{00000000-0006-0000-0100-0000E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560" authorId="0" shapeId="0" xr:uid="{00000000-0006-0000-0100-0000E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60" authorId="0" shapeId="0" xr:uid="{00000000-0006-0000-0100-0000E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60" authorId="0" shapeId="0" xr:uid="{00000000-0006-0000-0100-0000E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60" authorId="0" shapeId="0" xr:uid="{00000000-0006-0000-0100-0000E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60" authorId="0" shapeId="0" xr:uid="{00000000-0006-0000-0100-0000E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A1560" authorId="0" shapeId="0" xr:uid="{00000000-0006-0000-0100-0000E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60" authorId="0" shapeId="0" xr:uid="{00000000-0006-0000-0100-0000E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1562" authorId="0" shapeId="0" xr:uid="{00000000-0006-0000-0100-0000E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62" authorId="0" shapeId="0" xr:uid="{00000000-0006-0000-0100-0000E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1564" authorId="0" shapeId="0" xr:uid="{00000000-0006-0000-0100-0000ED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64" authorId="0" shapeId="0" xr:uid="{00000000-0006-0000-0100-0000EE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64" authorId="0" shapeId="0" xr:uid="{00000000-0006-0000-0100-0000EF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64" authorId="0" shapeId="0" xr:uid="{00000000-0006-0000-0100-0000F0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64" authorId="0" shapeId="0" xr:uid="{00000000-0006-0000-0100-0000F1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64" authorId="0" shapeId="0" xr:uid="{00000000-0006-0000-0100-0000F2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64" authorId="0" shapeId="0" xr:uid="{00000000-0006-0000-0100-0000F3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64" authorId="0" shapeId="0" xr:uid="{00000000-0006-0000-0100-0000F4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64" authorId="0" shapeId="0" xr:uid="{00000000-0006-0000-0100-0000F5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64" authorId="0" shapeId="0" xr:uid="{00000000-0006-0000-0100-0000F6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66" authorId="0" shapeId="0" xr:uid="{00000000-0006-0000-0100-0000F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66" authorId="0" shapeId="0" xr:uid="{00000000-0006-0000-0100-0000F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66" authorId="0" shapeId="0" xr:uid="{00000000-0006-0000-0100-0000F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1566" authorId="0" shapeId="0" xr:uid="{00000000-0006-0000-0100-0000F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66" authorId="0" shapeId="0" xr:uid="{00000000-0006-0000-0100-0000F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66" authorId="0" shapeId="0" xr:uid="{00000000-0006-0000-0100-0000F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66" authorId="0" shapeId="0" xr:uid="{00000000-0006-0000-0100-0000F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1566" authorId="0" shapeId="0" xr:uid="{00000000-0006-0000-0100-0000F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566" authorId="0" shapeId="0" xr:uid="{00000000-0006-0000-0100-0000F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66" authorId="0" shapeId="0" xr:uid="{00000000-0006-0000-0100-00000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566" authorId="0" shapeId="0" xr:uid="{00000000-0006-0000-0100-00000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66" authorId="0" shapeId="0" xr:uid="{00000000-0006-0000-0100-00000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66" authorId="0" shapeId="0" xr:uid="{00000000-0006-0000-0100-00000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68" authorId="0" shapeId="0" xr:uid="{00000000-0006-0000-0100-00000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68" authorId="0" shapeId="0" xr:uid="{00000000-0006-0000-0100-00000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68" authorId="0" shapeId="0" xr:uid="{00000000-0006-0000-0100-00000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68" authorId="0" shapeId="0" xr:uid="{00000000-0006-0000-0100-00000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68" authorId="0" shapeId="0" xr:uid="{00000000-0006-0000-0100-00000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568" authorId="0" shapeId="0" xr:uid="{00000000-0006-0000-0100-00000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68" authorId="0" shapeId="0" xr:uid="{00000000-0006-0000-0100-00000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568" authorId="0" shapeId="0" xr:uid="{00000000-0006-0000-0100-00000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568" authorId="0" shapeId="0" xr:uid="{00000000-0006-0000-0100-00000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568" authorId="0" shapeId="0" xr:uid="{00000000-0006-0000-0100-00000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68" authorId="0" shapeId="0" xr:uid="{00000000-0006-0000-0100-00000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Y1568" authorId="0" shapeId="0" xr:uid="{00000000-0006-0000-0100-00000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68" authorId="0" shapeId="0" xr:uid="{00000000-0006-0000-0100-00001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68" authorId="0" shapeId="0" xr:uid="{00000000-0006-0000-0100-00001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568" authorId="0" shapeId="0" xr:uid="{00000000-0006-0000-0100-00001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568" authorId="0" shapeId="0" xr:uid="{00000000-0006-0000-0100-00001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68" authorId="0" shapeId="0" xr:uid="{00000000-0006-0000-0100-00001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1570" authorId="0" shapeId="0" xr:uid="{00000000-0006-0000-0100-00001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70" authorId="0" shapeId="0" xr:uid="{00000000-0006-0000-0100-00001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570" authorId="0" shapeId="0" xr:uid="{00000000-0006-0000-0100-00001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570" authorId="0" shapeId="0" xr:uid="{00000000-0006-0000-0100-00001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70" authorId="0" shapeId="0" xr:uid="{00000000-0006-0000-0100-00001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570" authorId="0" shapeId="0" xr:uid="{00000000-0006-0000-0100-00001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Y1570" authorId="0" shapeId="0" xr:uid="{00000000-0006-0000-0100-00001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70" authorId="0" shapeId="0" xr:uid="{00000000-0006-0000-0100-00001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70" authorId="0" shapeId="0" xr:uid="{00000000-0006-0000-0100-00001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570" authorId="0" shapeId="0" xr:uid="{00000000-0006-0000-0100-00001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70" authorId="0" shapeId="0" xr:uid="{00000000-0006-0000-0100-00001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70" authorId="0" shapeId="0" xr:uid="{00000000-0006-0000-0100-00002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70" authorId="0" shapeId="0" xr:uid="{00000000-0006-0000-0100-00002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70" authorId="0" shapeId="0" xr:uid="{00000000-0006-0000-0100-00002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72" authorId="0" shapeId="0" xr:uid="{00000000-0006-0000-0100-00002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72" authorId="0" shapeId="0" xr:uid="{00000000-0006-0000-0100-00002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572" authorId="0" shapeId="0" xr:uid="{00000000-0006-0000-0100-00002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72" authorId="0" shapeId="0" xr:uid="{00000000-0006-0000-0100-00002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572" authorId="0" shapeId="0" xr:uid="{00000000-0006-0000-0100-00002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72" authorId="0" shapeId="0" xr:uid="{00000000-0006-0000-0100-00002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572" authorId="0" shapeId="0" xr:uid="{00000000-0006-0000-0100-00002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72" authorId="0" shapeId="0" xr:uid="{00000000-0006-0000-0100-00002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72" authorId="0" shapeId="0" xr:uid="{00000000-0006-0000-0100-00002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J1572" authorId="0" shapeId="0" xr:uid="{00000000-0006-0000-0100-00002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572" authorId="0" shapeId="0" xr:uid="{00000000-0006-0000-0100-00002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572" authorId="0" shapeId="0" xr:uid="{00000000-0006-0000-0100-00002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572" authorId="0" shapeId="0" xr:uid="{00000000-0006-0000-0100-00002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572" authorId="0" shapeId="0" xr:uid="{00000000-0006-0000-0100-00003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72" authorId="0" shapeId="0" xr:uid="{00000000-0006-0000-0100-00003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572" authorId="0" shapeId="0" xr:uid="{00000000-0006-0000-0100-00003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2" authorId="0" shapeId="0" xr:uid="{00000000-0006-0000-0100-00003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2" authorId="0" shapeId="0" xr:uid="{00000000-0006-0000-0100-00003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J1574" authorId="0" shapeId="0" xr:uid="{00000000-0006-0000-0100-00003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74" authorId="0" shapeId="0" xr:uid="{00000000-0006-0000-0100-00003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74" authorId="0" shapeId="0" xr:uid="{00000000-0006-0000-0100-00003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74" authorId="0" shapeId="0" xr:uid="{00000000-0006-0000-0100-00003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1574" authorId="0" shapeId="0" xr:uid="{00000000-0006-0000-0100-00003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74" authorId="0" shapeId="0" xr:uid="{00000000-0006-0000-0100-00003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74" authorId="0" shapeId="0" xr:uid="{00000000-0006-0000-0100-00003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574" authorId="0" shapeId="0" xr:uid="{00000000-0006-0000-0100-00003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74" authorId="0" shapeId="0" xr:uid="{00000000-0006-0000-0100-00003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574" authorId="0" shapeId="0" xr:uid="{00000000-0006-0000-0100-00003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574" authorId="0" shapeId="0" xr:uid="{00000000-0006-0000-0100-00003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574" authorId="0" shapeId="0" xr:uid="{00000000-0006-0000-0100-00004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574" authorId="0" shapeId="0" xr:uid="{00000000-0006-0000-0100-00004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574" authorId="0" shapeId="0" xr:uid="{00000000-0006-0000-0100-00004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1576" authorId="0" shapeId="0" xr:uid="{00000000-0006-0000-0100-000043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76" authorId="0" shapeId="0" xr:uid="{00000000-0006-0000-0100-000044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76" authorId="0" shapeId="0" xr:uid="{00000000-0006-0000-0100-000045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76" authorId="0" shapeId="0" xr:uid="{00000000-0006-0000-0100-000046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76" authorId="0" shapeId="0" xr:uid="{00000000-0006-0000-0100-000047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76" authorId="0" shapeId="0" xr:uid="{00000000-0006-0000-0100-000048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76" authorId="0" shapeId="0" xr:uid="{00000000-0006-0000-0100-000049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76" authorId="0" shapeId="0" xr:uid="{00000000-0006-0000-0100-00004A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76" authorId="0" shapeId="0" xr:uid="{00000000-0006-0000-0100-00004B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76" authorId="0" shapeId="0" xr:uid="{00000000-0006-0000-0100-00004C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78" authorId="0" shapeId="0" xr:uid="{00000000-0006-0000-0100-00004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578" authorId="0" shapeId="0" xr:uid="{00000000-0006-0000-0100-00004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578" authorId="0" shapeId="0" xr:uid="{00000000-0006-0000-0100-00004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78" authorId="0" shapeId="0" xr:uid="{00000000-0006-0000-0100-00005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78" authorId="0" shapeId="0" xr:uid="{00000000-0006-0000-0100-00005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578" authorId="0" shapeId="0" xr:uid="{00000000-0006-0000-0100-00005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78" authorId="0" shapeId="0" xr:uid="{00000000-0006-0000-0100-00005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578" authorId="0" shapeId="0" xr:uid="{00000000-0006-0000-0100-00005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78" authorId="0" shapeId="0" xr:uid="{00000000-0006-0000-0100-00005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578" authorId="0" shapeId="0" xr:uid="{00000000-0006-0000-0100-00005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578" authorId="0" shapeId="0" xr:uid="{00000000-0006-0000-0100-00005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78" authorId="0" shapeId="0" xr:uid="{00000000-0006-0000-0100-00005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1578" authorId="0" shapeId="0" xr:uid="{00000000-0006-0000-0100-00005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78" authorId="0" shapeId="0" xr:uid="{00000000-0006-0000-0100-00005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78" authorId="0" shapeId="0" xr:uid="{00000000-0006-0000-0100-00005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578" authorId="0" shapeId="0" xr:uid="{00000000-0006-0000-0100-00005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578" authorId="0" shapeId="0" xr:uid="{00000000-0006-0000-0100-00005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78" authorId="0" shapeId="0" xr:uid="{00000000-0006-0000-0100-00005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578" authorId="0" shapeId="0" xr:uid="{00000000-0006-0000-0100-00005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1578" authorId="0" shapeId="0" xr:uid="{00000000-0006-0000-0100-00006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578" authorId="0" shapeId="0" xr:uid="{00000000-0006-0000-0100-00006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78" authorId="0" shapeId="0" xr:uid="{00000000-0006-0000-0100-00006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578" authorId="0" shapeId="0" xr:uid="{00000000-0006-0000-0100-00006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578" authorId="0" shapeId="0" xr:uid="{00000000-0006-0000-0100-00006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78" authorId="0" shapeId="0" xr:uid="{00000000-0006-0000-0100-00006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578" authorId="0" shapeId="0" xr:uid="{00000000-0006-0000-0100-00006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578" authorId="0" shapeId="0" xr:uid="{00000000-0006-0000-0100-00006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78" authorId="0" shapeId="0" xr:uid="{00000000-0006-0000-0100-00006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8" authorId="0" shapeId="0" xr:uid="{00000000-0006-0000-0100-00006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580" authorId="0" shapeId="0" xr:uid="{00000000-0006-0000-0100-00006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580" authorId="0" shapeId="0" xr:uid="{00000000-0006-0000-0100-00006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80" authorId="0" shapeId="0" xr:uid="{00000000-0006-0000-0100-00006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80" authorId="0" shapeId="0" xr:uid="{00000000-0006-0000-0100-00006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80" authorId="0" shapeId="0" xr:uid="{00000000-0006-0000-0100-00006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80" authorId="0" shapeId="0" xr:uid="{00000000-0006-0000-0100-00006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580" authorId="0" shapeId="0" xr:uid="{00000000-0006-0000-0100-00007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80" authorId="0" shapeId="0" xr:uid="{00000000-0006-0000-0100-00007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580" authorId="0" shapeId="0" xr:uid="{00000000-0006-0000-0100-00007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80" authorId="0" shapeId="0" xr:uid="{00000000-0006-0000-0100-00007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80" authorId="0" shapeId="0" xr:uid="{00000000-0006-0000-0100-00007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580" authorId="0" shapeId="0" xr:uid="{00000000-0006-0000-0100-00007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80" authorId="0" shapeId="0" xr:uid="{00000000-0006-0000-0100-00007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580" authorId="0" shapeId="0" xr:uid="{00000000-0006-0000-0100-00007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80" authorId="0" shapeId="0" xr:uid="{00000000-0006-0000-0100-00007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U1580" authorId="0" shapeId="0" xr:uid="{00000000-0006-0000-0100-00007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80" authorId="0" shapeId="0" xr:uid="{00000000-0006-0000-0100-00007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580" authorId="0" shapeId="0" xr:uid="{00000000-0006-0000-0100-00007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80" authorId="0" shapeId="0" xr:uid="{00000000-0006-0000-0100-00007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1582" authorId="0" shapeId="0" xr:uid="{00000000-0006-0000-0100-00007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82" authorId="0" shapeId="0" xr:uid="{00000000-0006-0000-0100-00007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582" authorId="0" shapeId="0" xr:uid="{00000000-0006-0000-0100-00007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582" authorId="0" shapeId="0" xr:uid="{00000000-0006-0000-0100-00008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82" authorId="0" shapeId="0" xr:uid="{00000000-0006-0000-0100-00008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582" authorId="0" shapeId="0" xr:uid="{00000000-0006-0000-0100-00008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Y1582" authorId="0" shapeId="0" xr:uid="{00000000-0006-0000-0100-00008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82" authorId="0" shapeId="0" xr:uid="{00000000-0006-0000-0100-00008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82" authorId="0" shapeId="0" xr:uid="{00000000-0006-0000-0100-00008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582" authorId="0" shapeId="0" xr:uid="{00000000-0006-0000-0100-00008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82" authorId="0" shapeId="0" xr:uid="{00000000-0006-0000-0100-00008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82" authorId="0" shapeId="0" xr:uid="{00000000-0006-0000-0100-00008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82" authorId="0" shapeId="0" xr:uid="{00000000-0006-0000-0100-00008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82" authorId="0" shapeId="0" xr:uid="{00000000-0006-0000-0100-00008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84" authorId="0" shapeId="0" xr:uid="{00000000-0006-0000-0100-00008B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84" authorId="0" shapeId="0" xr:uid="{00000000-0006-0000-0100-00008C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84" authorId="0" shapeId="0" xr:uid="{00000000-0006-0000-0100-00008D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84" authorId="0" shapeId="0" xr:uid="{00000000-0006-0000-0100-00008E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84" authorId="0" shapeId="0" xr:uid="{00000000-0006-0000-0100-00008F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84" authorId="0" shapeId="0" xr:uid="{00000000-0006-0000-0100-000090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84" authorId="0" shapeId="0" xr:uid="{00000000-0006-0000-0100-000091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84" authorId="0" shapeId="0" xr:uid="{00000000-0006-0000-0100-000092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84" authorId="0" shapeId="0" xr:uid="{00000000-0006-0000-0100-000093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84" authorId="0" shapeId="0" xr:uid="{00000000-0006-0000-0100-000094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586" authorId="0" shapeId="0" xr:uid="{00000000-0006-0000-0100-00009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586" authorId="0" shapeId="0" xr:uid="{00000000-0006-0000-0100-00009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86" authorId="0" shapeId="0" xr:uid="{00000000-0006-0000-0100-00009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1586" authorId="0" shapeId="0" xr:uid="{00000000-0006-0000-0100-00009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86" authorId="0" shapeId="0" xr:uid="{00000000-0006-0000-0100-00009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86" authorId="0" shapeId="0" xr:uid="{00000000-0006-0000-0100-00009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86" authorId="0" shapeId="0" xr:uid="{00000000-0006-0000-0100-00009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A1586" authorId="0" shapeId="0" xr:uid="{00000000-0006-0000-0100-00009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86" authorId="0" shapeId="0" xr:uid="{00000000-0006-0000-0100-00009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1588" authorId="0" shapeId="0" xr:uid="{00000000-0006-0000-0100-00009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588" authorId="0" shapeId="0" xr:uid="{00000000-0006-0000-0100-00009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588" authorId="0" shapeId="0" xr:uid="{00000000-0006-0000-0100-0000A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588" authorId="0" shapeId="0" xr:uid="{00000000-0006-0000-0100-0000A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588" authorId="0" shapeId="0" xr:uid="{00000000-0006-0000-0100-0000A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88" authorId="0" shapeId="0" xr:uid="{00000000-0006-0000-0100-0000A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88" authorId="0" shapeId="0" xr:uid="{00000000-0006-0000-0100-0000A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88" authorId="0" shapeId="0" xr:uid="{00000000-0006-0000-0100-0000A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88" authorId="0" shapeId="0" xr:uid="{00000000-0006-0000-0100-0000A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1588" authorId="0" shapeId="0" xr:uid="{00000000-0006-0000-0100-0000A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588" authorId="0" shapeId="0" xr:uid="{00000000-0006-0000-0100-0000A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588" authorId="0" shapeId="0" xr:uid="{00000000-0006-0000-0100-0000A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588" authorId="0" shapeId="0" xr:uid="{00000000-0006-0000-0100-0000A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588" authorId="0" shapeId="0" xr:uid="{00000000-0006-0000-0100-0000A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588" authorId="0" shapeId="0" xr:uid="{00000000-0006-0000-0100-0000A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88" authorId="0" shapeId="0" xr:uid="{00000000-0006-0000-0100-0000A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88" authorId="0" shapeId="0" xr:uid="{00000000-0006-0000-0100-0000A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J1590" authorId="0" shapeId="0" xr:uid="{00000000-0006-0000-0100-0000A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90" authorId="0" shapeId="0" xr:uid="{00000000-0006-0000-0100-0000B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H1590" authorId="0" shapeId="0" xr:uid="{00000000-0006-0000-0100-0000B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90" authorId="0" shapeId="0" xr:uid="{00000000-0006-0000-0100-0000B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AI1592" authorId="0" shapeId="0" xr:uid="{00000000-0006-0000-0100-0000B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592" authorId="0" shapeId="0" xr:uid="{00000000-0006-0000-0100-0000B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92" authorId="0" shapeId="0" xr:uid="{00000000-0006-0000-0100-0000B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1592" authorId="0" shapeId="0" xr:uid="{00000000-0006-0000-0100-0000B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M1592" authorId="0" shapeId="0" xr:uid="{00000000-0006-0000-0100-0000B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92" authorId="0" shapeId="0" xr:uid="{00000000-0006-0000-0100-0000B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A10" authorId="0" shapeId="0" xr:uid="{00000000-0006-0000-0200-00000100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I10" authorId="0" shapeId="0" xr:uid="{00000000-0006-0000-0200-00000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" authorId="0" shapeId="0" xr:uid="{00000000-0006-0000-0200-00000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" authorId="0" shapeId="0" xr:uid="{00000000-0006-0000-0200-000004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" authorId="0" shapeId="0" xr:uid="{00000000-0006-0000-0200-00000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" authorId="0" shapeId="0" xr:uid="{00000000-0006-0000-0200-00000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" authorId="0" shapeId="0" xr:uid="{00000000-0006-0000-0200-00000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" authorId="0" shapeId="0" xr:uid="{00000000-0006-0000-0200-00000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" authorId="0" shapeId="0" xr:uid="{00000000-0006-0000-0200-00000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" authorId="0" shapeId="0" xr:uid="{00000000-0006-0000-0200-00000A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2" authorId="0" shapeId="0" xr:uid="{00000000-0006-0000-0200-00000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" authorId="0" shapeId="0" xr:uid="{00000000-0006-0000-0200-00000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" authorId="0" shapeId="0" xr:uid="{00000000-0006-0000-0200-00000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2" authorId="0" shapeId="0" xr:uid="{00000000-0006-0000-0200-00000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2" authorId="0" shapeId="0" xr:uid="{00000000-0006-0000-0200-00000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" authorId="0" shapeId="0" xr:uid="{00000000-0006-0000-0200-00001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2" authorId="0" shapeId="0" xr:uid="{00000000-0006-0000-0200-00001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" authorId="0" shapeId="0" xr:uid="{00000000-0006-0000-0200-00001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" authorId="0" shapeId="0" xr:uid="{00000000-0006-0000-0200-00001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" authorId="0" shapeId="0" xr:uid="{00000000-0006-0000-0200-00001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" authorId="0" shapeId="0" xr:uid="{00000000-0006-0000-0200-00001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" authorId="0" shapeId="0" xr:uid="{00000000-0006-0000-0200-00001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" authorId="0" shapeId="0" xr:uid="{00000000-0006-0000-0200-00001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2" authorId="0" shapeId="0" xr:uid="{00000000-0006-0000-0200-00001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2" authorId="0" shapeId="0" xr:uid="{00000000-0006-0000-0200-00001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12" authorId="0" shapeId="0" xr:uid="{00000000-0006-0000-0200-00001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2" authorId="0" shapeId="0" xr:uid="{00000000-0006-0000-0200-00001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T12" authorId="0" shapeId="0" xr:uid="{00000000-0006-0000-0200-00001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" authorId="0" shapeId="0" xr:uid="{00000000-0006-0000-0200-00001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" authorId="0" shapeId="0" xr:uid="{00000000-0006-0000-0200-00001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" authorId="0" shapeId="0" xr:uid="{00000000-0006-0000-0200-00001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12" authorId="0" shapeId="0" xr:uid="{00000000-0006-0000-0200-00002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2" authorId="0" shapeId="0" xr:uid="{00000000-0006-0000-0200-00002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" authorId="0" shapeId="0" xr:uid="{00000000-0006-0000-0200-00002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" authorId="0" shapeId="0" xr:uid="{00000000-0006-0000-0200-00002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2" authorId="0" shapeId="0" xr:uid="{00000000-0006-0000-0200-00002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" authorId="0" shapeId="0" xr:uid="{00000000-0006-0000-0200-00002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2" authorId="0" shapeId="0" xr:uid="{00000000-0006-0000-0200-00002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12" authorId="0" shapeId="0" xr:uid="{00000000-0006-0000-0200-00002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" authorId="0" shapeId="0" xr:uid="{00000000-0006-0000-0200-00002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" authorId="0" shapeId="0" xr:uid="{00000000-0006-0000-0200-00002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4" authorId="0" shapeId="0" xr:uid="{00000000-0006-0000-0200-00002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" authorId="0" shapeId="0" xr:uid="{00000000-0006-0000-0200-00002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4" authorId="0" shapeId="0" xr:uid="{00000000-0006-0000-0200-00002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4" authorId="0" shapeId="0" xr:uid="{00000000-0006-0000-0200-00002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4" authorId="0" shapeId="0" xr:uid="{00000000-0006-0000-0200-00002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" authorId="0" shapeId="0" xr:uid="{00000000-0006-0000-0200-00002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M14" authorId="0" shapeId="0" xr:uid="{00000000-0006-0000-0200-00003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" authorId="0" shapeId="0" xr:uid="{00000000-0006-0000-0200-00003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14" authorId="0" shapeId="0" xr:uid="{00000000-0006-0000-0200-00003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4" authorId="0" shapeId="0" xr:uid="{00000000-0006-0000-0200-00003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" authorId="0" shapeId="0" xr:uid="{00000000-0006-0000-0200-00003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4" authorId="0" shapeId="0" xr:uid="{00000000-0006-0000-0200-00003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4" authorId="0" shapeId="0" xr:uid="{00000000-0006-0000-0200-00003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" authorId="0" shapeId="0" xr:uid="{00000000-0006-0000-0200-00003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16" authorId="0" shapeId="0" xr:uid="{00000000-0006-0000-0200-00003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6" authorId="0" shapeId="0" xr:uid="{00000000-0006-0000-0200-00003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6" authorId="0" shapeId="0" xr:uid="{00000000-0006-0000-0200-00003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6" authorId="0" shapeId="0" xr:uid="{00000000-0006-0000-0200-00003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6" authorId="0" shapeId="0" xr:uid="{00000000-0006-0000-0200-00003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6" authorId="0" shapeId="0" xr:uid="{00000000-0006-0000-0200-00003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" authorId="0" shapeId="0" xr:uid="{00000000-0006-0000-0200-00003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6" authorId="0" shapeId="0" xr:uid="{00000000-0006-0000-0200-00003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6" authorId="0" shapeId="0" xr:uid="{00000000-0006-0000-0200-00004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6" authorId="0" shapeId="0" xr:uid="{00000000-0006-0000-0200-00004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6" authorId="0" shapeId="0" xr:uid="{00000000-0006-0000-0200-00004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6" authorId="0" shapeId="0" xr:uid="{00000000-0006-0000-0200-00004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6" authorId="0" shapeId="0" xr:uid="{00000000-0006-0000-0200-00004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6" authorId="0" shapeId="0" xr:uid="{00000000-0006-0000-0200-00004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6" authorId="0" shapeId="0" xr:uid="{00000000-0006-0000-0200-00004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6" authorId="0" shapeId="0" xr:uid="{00000000-0006-0000-0200-00004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8" authorId="0" shapeId="0" xr:uid="{00000000-0006-0000-0200-00004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8" authorId="0" shapeId="0" xr:uid="{00000000-0006-0000-0200-00004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8" authorId="0" shapeId="0" xr:uid="{00000000-0006-0000-0200-00004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D18" authorId="0" shapeId="0" xr:uid="{00000000-0006-0000-0200-00004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8" authorId="0" shapeId="0" xr:uid="{00000000-0006-0000-0200-00004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8" authorId="0" shapeId="0" xr:uid="{00000000-0006-0000-0200-00004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8" authorId="0" shapeId="0" xr:uid="{00000000-0006-0000-0200-00004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8" authorId="0" shapeId="0" xr:uid="{00000000-0006-0000-0200-00004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8" authorId="0" shapeId="0" xr:uid="{00000000-0006-0000-0200-00005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8" authorId="0" shapeId="0" xr:uid="{00000000-0006-0000-0200-00005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20" authorId="0" shapeId="0" xr:uid="{00000000-0006-0000-0200-00005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" authorId="0" shapeId="0" xr:uid="{00000000-0006-0000-0200-00005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" authorId="0" shapeId="0" xr:uid="{00000000-0006-0000-0200-00005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0" authorId="0" shapeId="0" xr:uid="{00000000-0006-0000-0200-00005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0" authorId="0" shapeId="0" xr:uid="{00000000-0006-0000-0200-00005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0" authorId="0" shapeId="0" xr:uid="{00000000-0006-0000-0200-00005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0" authorId="0" shapeId="0" xr:uid="{00000000-0006-0000-0200-00005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0" authorId="0" shapeId="0" xr:uid="{00000000-0006-0000-0200-00005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0" authorId="0" shapeId="0" xr:uid="{00000000-0006-0000-0200-00005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0" authorId="0" shapeId="0" xr:uid="{00000000-0006-0000-0200-00005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0" authorId="0" shapeId="0" xr:uid="{00000000-0006-0000-0200-00005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0" authorId="0" shapeId="0" xr:uid="{00000000-0006-0000-0200-00005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0" authorId="0" shapeId="0" xr:uid="{00000000-0006-0000-0200-00005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0" authorId="0" shapeId="0" xr:uid="{00000000-0006-0000-0200-00005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0" authorId="0" shapeId="0" xr:uid="{00000000-0006-0000-0200-00006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20" authorId="0" shapeId="0" xr:uid="{00000000-0006-0000-0200-00006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0" authorId="0" shapeId="0" xr:uid="{00000000-0006-0000-0200-00006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0" authorId="0" shapeId="0" xr:uid="{00000000-0006-0000-0200-00006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0" authorId="0" shapeId="0" xr:uid="{00000000-0006-0000-0200-00006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0" authorId="0" shapeId="0" xr:uid="{00000000-0006-0000-0200-00006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0" authorId="0" shapeId="0" xr:uid="{00000000-0006-0000-0200-00006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20" authorId="0" shapeId="0" xr:uid="{00000000-0006-0000-0200-00006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20" authorId="0" shapeId="0" xr:uid="{00000000-0006-0000-0200-00006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0" authorId="0" shapeId="0" xr:uid="{00000000-0006-0000-0200-00006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22" authorId="0" shapeId="0" xr:uid="{00000000-0006-0000-0200-00006A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2" authorId="0" shapeId="0" xr:uid="{00000000-0006-0000-0200-00006B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2" authorId="0" shapeId="0" xr:uid="{00000000-0006-0000-0200-00006C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" authorId="0" shapeId="0" xr:uid="{00000000-0006-0000-0200-00006D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2" authorId="0" shapeId="0" xr:uid="{00000000-0006-0000-0200-00006E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2" authorId="0" shapeId="0" xr:uid="{00000000-0006-0000-0200-00006F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2" authorId="0" shapeId="0" xr:uid="{00000000-0006-0000-0200-000070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" authorId="0" shapeId="0" xr:uid="{00000000-0006-0000-0200-000071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" authorId="0" shapeId="0" xr:uid="{00000000-0006-0000-0200-00007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" authorId="0" shapeId="0" xr:uid="{00000000-0006-0000-0200-000073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24" authorId="0" shapeId="0" xr:uid="{00000000-0006-0000-0200-00007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4" authorId="0" shapeId="0" xr:uid="{00000000-0006-0000-0200-00007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24" authorId="0" shapeId="0" xr:uid="{00000000-0006-0000-0200-00007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4" authorId="0" shapeId="0" xr:uid="{00000000-0006-0000-0200-00007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4" authorId="0" shapeId="0" xr:uid="{00000000-0006-0000-0200-00007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4" authorId="0" shapeId="0" xr:uid="{00000000-0006-0000-0200-00007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" authorId="0" shapeId="0" xr:uid="{00000000-0006-0000-0200-00007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" authorId="0" shapeId="0" xr:uid="{00000000-0006-0000-0200-00007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" authorId="0" shapeId="0" xr:uid="{00000000-0006-0000-0200-00007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" authorId="0" shapeId="0" xr:uid="{00000000-0006-0000-0200-00007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4" authorId="0" shapeId="0" xr:uid="{00000000-0006-0000-0200-00007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4" authorId="0" shapeId="0" xr:uid="{00000000-0006-0000-0200-00007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4" authorId="0" shapeId="0" xr:uid="{00000000-0006-0000-0200-00008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4" authorId="0" shapeId="0" xr:uid="{00000000-0006-0000-0200-00008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" authorId="0" shapeId="0" xr:uid="{00000000-0006-0000-0200-00008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4" authorId="0" shapeId="0" xr:uid="{00000000-0006-0000-0200-00008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" authorId="0" shapeId="0" xr:uid="{00000000-0006-0000-0200-00008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24" authorId="0" shapeId="0" xr:uid="{00000000-0006-0000-0200-00008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4" authorId="0" shapeId="0" xr:uid="{00000000-0006-0000-0200-00008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4" authorId="0" shapeId="0" xr:uid="{00000000-0006-0000-0200-00008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4" authorId="0" shapeId="0" xr:uid="{00000000-0006-0000-0200-00008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24" authorId="0" shapeId="0" xr:uid="{00000000-0006-0000-0200-00008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E24" authorId="0" shapeId="0" xr:uid="{00000000-0006-0000-0200-00008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4" authorId="0" shapeId="0" xr:uid="{00000000-0006-0000-0200-00008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24" authorId="0" shapeId="0" xr:uid="{00000000-0006-0000-0200-00008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4" authorId="0" shapeId="0" xr:uid="{00000000-0006-0000-0200-00008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" authorId="0" shapeId="0" xr:uid="{00000000-0006-0000-0200-00008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4" authorId="0" shapeId="0" xr:uid="{00000000-0006-0000-0200-00008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6" authorId="0" shapeId="0" xr:uid="{00000000-0006-0000-0200-00009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6" authorId="0" shapeId="0" xr:uid="{00000000-0006-0000-0200-00009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26" authorId="0" shapeId="0" xr:uid="{00000000-0006-0000-0200-00009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6" authorId="0" shapeId="0" xr:uid="{00000000-0006-0000-0200-00009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6" authorId="0" shapeId="0" xr:uid="{00000000-0006-0000-0200-00009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26" authorId="0" shapeId="0" xr:uid="{00000000-0006-0000-0200-00009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6" authorId="0" shapeId="0" xr:uid="{00000000-0006-0000-0200-00009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26" authorId="0" shapeId="0" xr:uid="{00000000-0006-0000-0200-00009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6" authorId="0" shapeId="0" xr:uid="{00000000-0006-0000-0200-00009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6" authorId="0" shapeId="0" xr:uid="{00000000-0006-0000-0200-00009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6" authorId="0" shapeId="0" xr:uid="{00000000-0006-0000-0200-00009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6" authorId="0" shapeId="0" xr:uid="{00000000-0006-0000-0200-00009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26" authorId="0" shapeId="0" xr:uid="{00000000-0006-0000-0200-00009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6" authorId="0" shapeId="0" xr:uid="{00000000-0006-0000-0200-00009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26" authorId="0" shapeId="0" xr:uid="{00000000-0006-0000-0200-00009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" authorId="0" shapeId="0" xr:uid="{00000000-0006-0000-0200-00009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" authorId="0" shapeId="0" xr:uid="{00000000-0006-0000-0200-0000A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8" authorId="0" shapeId="0" xr:uid="{00000000-0006-0000-0200-0000A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" authorId="0" shapeId="0" xr:uid="{00000000-0006-0000-0200-0000A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" authorId="0" shapeId="0" xr:uid="{00000000-0006-0000-0200-0000A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8" authorId="0" shapeId="0" xr:uid="{00000000-0006-0000-0200-0000A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8" authorId="0" shapeId="0" xr:uid="{00000000-0006-0000-0200-0000A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8" authorId="0" shapeId="0" xr:uid="{00000000-0006-0000-0200-0000A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8" authorId="0" shapeId="0" xr:uid="{00000000-0006-0000-0200-0000A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" authorId="0" shapeId="0" xr:uid="{00000000-0006-0000-0200-0000A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8" authorId="0" shapeId="0" xr:uid="{00000000-0006-0000-0200-0000A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8" authorId="0" shapeId="0" xr:uid="{00000000-0006-0000-0200-0000A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8" authorId="0" shapeId="0" xr:uid="{00000000-0006-0000-0200-0000A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8" authorId="0" shapeId="0" xr:uid="{00000000-0006-0000-0200-0000A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8" authorId="0" shapeId="0" xr:uid="{00000000-0006-0000-0200-0000A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8" authorId="0" shapeId="0" xr:uid="{00000000-0006-0000-0200-0000A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8" authorId="0" shapeId="0" xr:uid="{00000000-0006-0000-0200-0000A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28" authorId="0" shapeId="0" xr:uid="{00000000-0006-0000-0200-0000B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8" authorId="0" shapeId="0" xr:uid="{00000000-0006-0000-0200-0000B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8" authorId="0" shapeId="0" xr:uid="{00000000-0006-0000-0200-0000B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8" authorId="0" shapeId="0" xr:uid="{00000000-0006-0000-0200-0000B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8" authorId="0" shapeId="0" xr:uid="{00000000-0006-0000-0200-0000B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" authorId="0" shapeId="0" xr:uid="{00000000-0006-0000-0200-0000B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28" authorId="0" shapeId="0" xr:uid="{00000000-0006-0000-0200-0000B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28" authorId="0" shapeId="0" xr:uid="{00000000-0006-0000-0200-0000B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8" authorId="0" shapeId="0" xr:uid="{00000000-0006-0000-0200-0000B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30" authorId="0" shapeId="0" xr:uid="{00000000-0006-0000-0200-0000B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0" authorId="0" shapeId="0" xr:uid="{00000000-0006-0000-0200-0000B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" authorId="0" shapeId="0" xr:uid="{00000000-0006-0000-0200-0000BB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" authorId="0" shapeId="0" xr:uid="{00000000-0006-0000-0200-0000BC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0" authorId="0" shapeId="0" xr:uid="{00000000-0006-0000-0200-0000BD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0" authorId="0" shapeId="0" xr:uid="{00000000-0006-0000-0200-0000BE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" authorId="0" shapeId="0" xr:uid="{00000000-0006-0000-0200-0000BF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0" authorId="0" shapeId="0" xr:uid="{00000000-0006-0000-0200-0000C0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0" authorId="0" shapeId="0" xr:uid="{00000000-0006-0000-0200-0000C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0" authorId="0" shapeId="0" xr:uid="{00000000-0006-0000-0200-0000C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2" authorId="0" shapeId="0" xr:uid="{00000000-0006-0000-0200-0000C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2" authorId="0" shapeId="0" xr:uid="{00000000-0006-0000-0200-0000C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2" authorId="0" shapeId="0" xr:uid="{00000000-0006-0000-0200-0000C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32" authorId="0" shapeId="0" xr:uid="{00000000-0006-0000-0200-0000C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2" authorId="0" shapeId="0" xr:uid="{00000000-0006-0000-0200-0000C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32" authorId="0" shapeId="0" xr:uid="{00000000-0006-0000-0200-0000C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" authorId="0" shapeId="0" xr:uid="{00000000-0006-0000-0200-0000C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" authorId="0" shapeId="0" xr:uid="{00000000-0006-0000-0200-0000C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" authorId="0" shapeId="0" xr:uid="{00000000-0006-0000-0200-0000C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2" authorId="0" shapeId="0" xr:uid="{00000000-0006-0000-0200-0000C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2" authorId="0" shapeId="0" xr:uid="{00000000-0006-0000-0200-0000C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2" authorId="0" shapeId="0" xr:uid="{00000000-0006-0000-0200-0000C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2" authorId="0" shapeId="0" xr:uid="{00000000-0006-0000-0200-0000C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2" authorId="0" shapeId="0" xr:uid="{00000000-0006-0000-0200-0000D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2" authorId="0" shapeId="0" xr:uid="{00000000-0006-0000-0200-0000D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2" authorId="0" shapeId="0" xr:uid="{00000000-0006-0000-0200-0000D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2" authorId="0" shapeId="0" xr:uid="{00000000-0006-0000-0200-0000D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" authorId="0" shapeId="0" xr:uid="{00000000-0006-0000-0200-0000D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" authorId="0" shapeId="0" xr:uid="{00000000-0006-0000-0200-0000D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32" authorId="0" shapeId="0" xr:uid="{00000000-0006-0000-0200-0000D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2" authorId="0" shapeId="0" xr:uid="{00000000-0006-0000-0200-0000D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32" authorId="0" shapeId="0" xr:uid="{00000000-0006-0000-0200-0000D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2" authorId="0" shapeId="0" xr:uid="{00000000-0006-0000-0200-0000D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2" authorId="0" shapeId="0" xr:uid="{00000000-0006-0000-0200-0000D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2" authorId="0" shapeId="0" xr:uid="{00000000-0006-0000-0200-0000D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32" authorId="0" shapeId="0" xr:uid="{00000000-0006-0000-0200-0000D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2" authorId="0" shapeId="0" xr:uid="{00000000-0006-0000-0200-0000D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2" authorId="0" shapeId="0" xr:uid="{00000000-0006-0000-0200-0000D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" authorId="0" shapeId="0" xr:uid="{00000000-0006-0000-0200-0000D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" authorId="0" shapeId="0" xr:uid="{00000000-0006-0000-0200-0000E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" authorId="0" shapeId="0" xr:uid="{00000000-0006-0000-0200-0000E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Y34" authorId="0" shapeId="0" xr:uid="{00000000-0006-0000-0200-0000E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4" authorId="0" shapeId="0" xr:uid="{00000000-0006-0000-0200-0000E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4" authorId="0" shapeId="0" xr:uid="{00000000-0006-0000-0200-0000E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4" authorId="0" shapeId="0" xr:uid="{00000000-0006-0000-0200-0000E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4" authorId="0" shapeId="0" xr:uid="{00000000-0006-0000-0200-0000E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34" authorId="0" shapeId="0" xr:uid="{00000000-0006-0000-0200-0000E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34" authorId="0" shapeId="0" xr:uid="{00000000-0006-0000-0200-0000E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34" authorId="0" shapeId="0" xr:uid="{00000000-0006-0000-0200-0000E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36" authorId="0" shapeId="0" xr:uid="{00000000-0006-0000-0200-0000E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6" authorId="0" shapeId="0" xr:uid="{00000000-0006-0000-0200-0000E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36" authorId="0" shapeId="0" xr:uid="{00000000-0006-0000-0200-0000E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6" authorId="0" shapeId="0" xr:uid="{00000000-0006-0000-0200-0000E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36" authorId="0" shapeId="0" xr:uid="{00000000-0006-0000-0200-0000E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6" authorId="0" shapeId="0" xr:uid="{00000000-0006-0000-0200-0000E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36" authorId="0" shapeId="0" xr:uid="{00000000-0006-0000-0200-0000F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6" authorId="0" shapeId="0" xr:uid="{00000000-0006-0000-0200-0000F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38" authorId="0" shapeId="0" xr:uid="{00000000-0006-0000-0200-0000F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8" authorId="0" shapeId="0" xr:uid="{00000000-0006-0000-0200-0000F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38" authorId="0" shapeId="0" xr:uid="{00000000-0006-0000-0200-0000F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8" authorId="0" shapeId="0" xr:uid="{00000000-0006-0000-0200-0000F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8" authorId="0" shapeId="0" xr:uid="{00000000-0006-0000-0200-0000F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8" authorId="0" shapeId="0" xr:uid="{00000000-0006-0000-0200-0000F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0" authorId="0" shapeId="0" xr:uid="{00000000-0006-0000-0200-0000F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40" authorId="0" shapeId="0" xr:uid="{00000000-0006-0000-0200-0000F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0" authorId="0" shapeId="0" xr:uid="{00000000-0006-0000-0200-0000F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0" authorId="0" shapeId="0" xr:uid="{00000000-0006-0000-0200-0000F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" authorId="0" shapeId="0" xr:uid="{00000000-0006-0000-0200-0000F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" authorId="0" shapeId="0" xr:uid="{00000000-0006-0000-0200-0000F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0" authorId="0" shapeId="0" xr:uid="{00000000-0006-0000-0200-0000F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40" authorId="0" shapeId="0" xr:uid="{00000000-0006-0000-0200-0000F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0" authorId="0" shapeId="0" xr:uid="{00000000-0006-0000-0200-00000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0" authorId="0" shapeId="0" xr:uid="{00000000-0006-0000-0200-00000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0" authorId="0" shapeId="0" xr:uid="{00000000-0006-0000-0200-00000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0" authorId="0" shapeId="0" xr:uid="{00000000-0006-0000-0200-00000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40" authorId="0" shapeId="0" xr:uid="{00000000-0006-0000-0200-00000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40" authorId="0" shapeId="0" xr:uid="{00000000-0006-0000-0200-00000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0" authorId="0" shapeId="0" xr:uid="{00000000-0006-0000-0200-00000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40" authorId="0" shapeId="0" xr:uid="{00000000-0006-0000-0200-00000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40" authorId="0" shapeId="0" xr:uid="{00000000-0006-0000-0200-00000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40" authorId="0" shapeId="0" xr:uid="{00000000-0006-0000-0200-00000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0" authorId="0" shapeId="0" xr:uid="{00000000-0006-0000-0200-00000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0" authorId="0" shapeId="0" xr:uid="{00000000-0006-0000-0200-00000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0" authorId="0" shapeId="0" xr:uid="{00000000-0006-0000-0200-00000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40" authorId="0" shapeId="0" xr:uid="{00000000-0006-0000-0200-00000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40" authorId="0" shapeId="0" xr:uid="{00000000-0006-0000-0200-00000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" authorId="0" shapeId="0" xr:uid="{00000000-0006-0000-0200-00000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0" authorId="0" shapeId="0" xr:uid="{00000000-0006-0000-0200-00001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2" authorId="0" shapeId="0" xr:uid="{00000000-0006-0000-0200-000011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2" authorId="0" shapeId="0" xr:uid="{00000000-0006-0000-0200-00001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2" authorId="0" shapeId="0" xr:uid="{00000000-0006-0000-0200-00001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2" authorId="0" shapeId="0" xr:uid="{00000000-0006-0000-0200-000014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2" authorId="0" shapeId="0" xr:uid="{00000000-0006-0000-0200-000015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2" authorId="0" shapeId="0" xr:uid="{00000000-0006-0000-0200-000016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2" authorId="0" shapeId="0" xr:uid="{00000000-0006-0000-0200-000017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2" authorId="0" shapeId="0" xr:uid="{00000000-0006-0000-0200-000018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2" authorId="0" shapeId="0" xr:uid="{00000000-0006-0000-0200-000019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2" authorId="0" shapeId="0" xr:uid="{00000000-0006-0000-0200-00001A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4" authorId="0" shapeId="0" xr:uid="{00000000-0006-0000-0200-00001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4" authorId="0" shapeId="0" xr:uid="{00000000-0006-0000-0200-00001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4" authorId="0" shapeId="0" xr:uid="{00000000-0006-0000-0200-00001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4" authorId="0" shapeId="0" xr:uid="{00000000-0006-0000-0200-00001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4" authorId="0" shapeId="0" xr:uid="{00000000-0006-0000-0200-00001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4" authorId="0" shapeId="0" xr:uid="{00000000-0006-0000-0200-00002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4" authorId="0" shapeId="0" xr:uid="{00000000-0006-0000-0200-00002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4" authorId="0" shapeId="0" xr:uid="{00000000-0006-0000-0200-00002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4" authorId="0" shapeId="0" xr:uid="{00000000-0006-0000-0200-00002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4" authorId="0" shapeId="0" xr:uid="{00000000-0006-0000-0200-00002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4" authorId="0" shapeId="0" xr:uid="{00000000-0006-0000-0200-00002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4" authorId="0" shapeId="0" xr:uid="{00000000-0006-0000-0200-00002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4" authorId="0" shapeId="0" xr:uid="{00000000-0006-0000-0200-00002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4" authorId="0" shapeId="0" xr:uid="{00000000-0006-0000-0200-00002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4" authorId="0" shapeId="0" xr:uid="{00000000-0006-0000-0200-00002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4" authorId="0" shapeId="0" xr:uid="{00000000-0006-0000-0200-00002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44" authorId="0" shapeId="0" xr:uid="{00000000-0006-0000-0200-00002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44" authorId="0" shapeId="0" xr:uid="{00000000-0006-0000-0200-00002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4" authorId="0" shapeId="0" xr:uid="{00000000-0006-0000-0200-00002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44" authorId="0" shapeId="0" xr:uid="{00000000-0006-0000-0200-00002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E44" authorId="0" shapeId="0" xr:uid="{00000000-0006-0000-0200-00002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4" authorId="0" shapeId="0" xr:uid="{00000000-0006-0000-0200-00003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44" authorId="0" shapeId="0" xr:uid="{00000000-0006-0000-0200-00003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44" authorId="0" shapeId="0" xr:uid="{00000000-0006-0000-0200-00003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44" authorId="0" shapeId="0" xr:uid="{00000000-0006-0000-0200-00003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4" authorId="0" shapeId="0" xr:uid="{00000000-0006-0000-0200-00003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4" authorId="0" shapeId="0" xr:uid="{00000000-0006-0000-0200-00003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4" authorId="0" shapeId="0" xr:uid="{00000000-0006-0000-0200-00003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46" authorId="0" shapeId="0" xr:uid="{00000000-0006-0000-0200-00003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6" authorId="0" shapeId="0" xr:uid="{00000000-0006-0000-0200-00003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46" authorId="0" shapeId="0" xr:uid="{00000000-0006-0000-0200-00003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6" authorId="0" shapeId="0" xr:uid="{00000000-0006-0000-0200-00003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6" authorId="0" shapeId="0" xr:uid="{00000000-0006-0000-0200-00003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6" authorId="0" shapeId="0" xr:uid="{00000000-0006-0000-0200-00003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F46" authorId="0" shapeId="0" xr:uid="{00000000-0006-0000-0200-00003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6" authorId="0" shapeId="0" xr:uid="{00000000-0006-0000-0200-00003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8" authorId="0" shapeId="0" xr:uid="{00000000-0006-0000-0200-00003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48" authorId="0" shapeId="0" xr:uid="{00000000-0006-0000-0200-00004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8" authorId="0" shapeId="0" xr:uid="{00000000-0006-0000-0200-00004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8" authorId="0" shapeId="0" xr:uid="{00000000-0006-0000-0200-00004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8" authorId="0" shapeId="0" xr:uid="{00000000-0006-0000-0200-00004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8" authorId="0" shapeId="0" xr:uid="{00000000-0006-0000-0200-00004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8" authorId="0" shapeId="0" xr:uid="{00000000-0006-0000-0200-00004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48" authorId="0" shapeId="0" xr:uid="{00000000-0006-0000-0200-00004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8" authorId="0" shapeId="0" xr:uid="{00000000-0006-0000-0200-00004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8" authorId="0" shapeId="0" xr:uid="{00000000-0006-0000-0200-00004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8" authorId="0" shapeId="0" xr:uid="{00000000-0006-0000-0200-00004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8" authorId="0" shapeId="0" xr:uid="{00000000-0006-0000-0200-00004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48" authorId="0" shapeId="0" xr:uid="{00000000-0006-0000-0200-00004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48" authorId="0" shapeId="0" xr:uid="{00000000-0006-0000-0200-00004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8" authorId="0" shapeId="0" xr:uid="{00000000-0006-0000-0200-00004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48" authorId="0" shapeId="0" xr:uid="{00000000-0006-0000-0200-00004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48" authorId="0" shapeId="0" xr:uid="{00000000-0006-0000-0200-00004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48" authorId="0" shapeId="0" xr:uid="{00000000-0006-0000-0200-00005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8" authorId="0" shapeId="0" xr:uid="{00000000-0006-0000-0200-00005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8" authorId="0" shapeId="0" xr:uid="{00000000-0006-0000-0200-00005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8" authorId="0" shapeId="0" xr:uid="{00000000-0006-0000-0200-00005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48" authorId="0" shapeId="0" xr:uid="{00000000-0006-0000-0200-00005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48" authorId="0" shapeId="0" xr:uid="{00000000-0006-0000-0200-00005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8" authorId="0" shapeId="0" xr:uid="{00000000-0006-0000-0200-00005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8" authorId="0" shapeId="0" xr:uid="{00000000-0006-0000-0200-00005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0" authorId="0" shapeId="0" xr:uid="{00000000-0006-0000-0200-00005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0" authorId="0" shapeId="0" xr:uid="{00000000-0006-0000-0200-000059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50" authorId="0" shapeId="0" xr:uid="{00000000-0006-0000-0200-00005A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0" authorId="0" shapeId="0" xr:uid="{00000000-0006-0000-0200-00005B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0" authorId="0" shapeId="0" xr:uid="{00000000-0006-0000-0200-00005C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" authorId="0" shapeId="0" xr:uid="{00000000-0006-0000-0200-00005D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0" authorId="0" shapeId="0" xr:uid="{00000000-0006-0000-0200-00005E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0" authorId="0" shapeId="0" xr:uid="{00000000-0006-0000-0200-00005F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0" authorId="0" shapeId="0" xr:uid="{00000000-0006-0000-0200-000060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0" authorId="0" shapeId="0" xr:uid="{00000000-0006-0000-0200-000061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2" authorId="0" shapeId="0" xr:uid="{00000000-0006-0000-0200-00006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52" authorId="0" shapeId="0" xr:uid="{00000000-0006-0000-0200-00006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52" authorId="0" shapeId="0" xr:uid="{00000000-0006-0000-0200-00006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2" authorId="0" shapeId="0" xr:uid="{00000000-0006-0000-0200-00006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52" authorId="0" shapeId="0" xr:uid="{00000000-0006-0000-0200-00006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52" authorId="0" shapeId="0" xr:uid="{00000000-0006-0000-0200-00006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2" authorId="0" shapeId="0" xr:uid="{00000000-0006-0000-0200-00006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2" authorId="0" shapeId="0" xr:uid="{00000000-0006-0000-0200-00006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52" authorId="0" shapeId="0" xr:uid="{00000000-0006-0000-0200-00006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2" authorId="0" shapeId="0" xr:uid="{00000000-0006-0000-0200-00006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2" authorId="0" shapeId="0" xr:uid="{00000000-0006-0000-0200-00006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2" authorId="0" shapeId="0" xr:uid="{00000000-0006-0000-0200-00006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2" authorId="0" shapeId="0" xr:uid="{00000000-0006-0000-0200-00006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2" authorId="0" shapeId="0" xr:uid="{00000000-0006-0000-0200-00006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2" authorId="0" shapeId="0" xr:uid="{00000000-0006-0000-0200-00007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2" authorId="0" shapeId="0" xr:uid="{00000000-0006-0000-0200-00007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2" authorId="0" shapeId="0" xr:uid="{00000000-0006-0000-0200-00007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52" authorId="0" shapeId="0" xr:uid="{00000000-0006-0000-0200-00007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52" authorId="0" shapeId="0" xr:uid="{00000000-0006-0000-0200-00007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2" authorId="0" shapeId="0" xr:uid="{00000000-0006-0000-0200-00007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52" authorId="0" shapeId="0" xr:uid="{00000000-0006-0000-0200-00007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52" authorId="0" shapeId="0" xr:uid="{00000000-0006-0000-0200-00007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52" authorId="0" shapeId="0" xr:uid="{00000000-0006-0000-0200-00007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2" authorId="0" shapeId="0" xr:uid="{00000000-0006-0000-0200-00007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2" authorId="0" shapeId="0" xr:uid="{00000000-0006-0000-0200-00007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2" authorId="0" shapeId="0" xr:uid="{00000000-0006-0000-0200-00007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52" authorId="0" shapeId="0" xr:uid="{00000000-0006-0000-0200-00007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2" authorId="0" shapeId="0" xr:uid="{00000000-0006-0000-0200-00007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2" authorId="0" shapeId="0" xr:uid="{00000000-0006-0000-0200-00007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52" authorId="0" shapeId="0" xr:uid="{00000000-0006-0000-0200-00007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52" authorId="0" shapeId="0" xr:uid="{00000000-0006-0000-0200-00008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52" authorId="0" shapeId="0" xr:uid="{00000000-0006-0000-0200-00008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2" authorId="0" shapeId="0" xr:uid="{00000000-0006-0000-0200-00008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2" authorId="0" shapeId="0" xr:uid="{00000000-0006-0000-0200-00008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2" authorId="0" shapeId="0" xr:uid="{00000000-0006-0000-0200-00008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54" authorId="0" shapeId="0" xr:uid="{00000000-0006-0000-0200-00008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4" authorId="0" shapeId="0" xr:uid="{00000000-0006-0000-0200-00008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54" authorId="0" shapeId="0" xr:uid="{00000000-0006-0000-0200-00008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4" authorId="0" shapeId="0" xr:uid="{00000000-0006-0000-0200-00008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54" authorId="0" shapeId="0" xr:uid="{00000000-0006-0000-0200-00008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54" authorId="0" shapeId="0" xr:uid="{00000000-0006-0000-0200-00008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4" authorId="0" shapeId="0" xr:uid="{00000000-0006-0000-0200-00008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4" authorId="0" shapeId="0" xr:uid="{00000000-0006-0000-0200-00008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4" authorId="0" shapeId="0" xr:uid="{00000000-0006-0000-0200-00008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4" authorId="0" shapeId="0" xr:uid="{00000000-0006-0000-0200-00008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54" authorId="0" shapeId="0" xr:uid="{00000000-0006-0000-0200-00008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4" authorId="0" shapeId="0" xr:uid="{00000000-0006-0000-0200-00009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54" authorId="0" shapeId="0" xr:uid="{00000000-0006-0000-0200-00009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M54" authorId="0" shapeId="0" xr:uid="{00000000-0006-0000-0200-00009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4" authorId="0" shapeId="0" xr:uid="{00000000-0006-0000-0200-00009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54" authorId="0" shapeId="0" xr:uid="{00000000-0006-0000-0200-00009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4" authorId="0" shapeId="0" xr:uid="{00000000-0006-0000-0200-00009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4" authorId="0" shapeId="0" xr:uid="{00000000-0006-0000-0200-00009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4" authorId="0" shapeId="0" xr:uid="{00000000-0006-0000-0200-00009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54" authorId="0" shapeId="0" xr:uid="{00000000-0006-0000-0200-00009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4" authorId="0" shapeId="0" xr:uid="{00000000-0006-0000-0200-00009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6" authorId="0" shapeId="0" xr:uid="{00000000-0006-0000-0200-00009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6" authorId="0" shapeId="0" xr:uid="{00000000-0006-0000-0200-00009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U56" authorId="0" shapeId="0" xr:uid="{00000000-0006-0000-0200-00009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6" authorId="0" shapeId="0" xr:uid="{00000000-0006-0000-0200-00009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G56" authorId="0" shapeId="0" xr:uid="{00000000-0006-0000-0200-00009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6" authorId="0" shapeId="0" xr:uid="{00000000-0006-0000-0200-00009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56" authorId="0" shapeId="0" xr:uid="{00000000-0006-0000-0200-0000A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58" authorId="0" shapeId="0" xr:uid="{00000000-0006-0000-0200-0000A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8" authorId="0" shapeId="0" xr:uid="{00000000-0006-0000-0200-0000A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8" authorId="0" shapeId="0" xr:uid="{00000000-0006-0000-0200-0000A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58" authorId="0" shapeId="0" xr:uid="{00000000-0006-0000-0200-0000A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8" authorId="0" shapeId="0" xr:uid="{00000000-0006-0000-0200-0000A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8" authorId="0" shapeId="0" xr:uid="{00000000-0006-0000-0200-0000A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58" authorId="0" shapeId="0" xr:uid="{00000000-0006-0000-0200-0000A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8" authorId="0" shapeId="0" xr:uid="{00000000-0006-0000-0200-0000A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8" authorId="0" shapeId="0" xr:uid="{00000000-0006-0000-0200-0000A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8" authorId="0" shapeId="0" xr:uid="{00000000-0006-0000-0200-0000A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8" authorId="0" shapeId="0" xr:uid="{00000000-0006-0000-0200-0000A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8" authorId="0" shapeId="0" xr:uid="{00000000-0006-0000-0200-0000A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8" authorId="0" shapeId="0" xr:uid="{00000000-0006-0000-0200-0000A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8" authorId="0" shapeId="0" xr:uid="{00000000-0006-0000-0200-0000A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8" authorId="0" shapeId="0" xr:uid="{00000000-0006-0000-0200-0000A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58" authorId="0" shapeId="0" xr:uid="{00000000-0006-0000-0200-0000B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8" authorId="0" shapeId="0" xr:uid="{00000000-0006-0000-0200-0000B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58" authorId="0" shapeId="0" xr:uid="{00000000-0006-0000-0200-0000B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8" authorId="0" shapeId="0" xr:uid="{00000000-0006-0000-0200-0000B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58" authorId="0" shapeId="0" xr:uid="{00000000-0006-0000-0200-0000B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8" authorId="0" shapeId="0" xr:uid="{00000000-0006-0000-0200-0000B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58" authorId="0" shapeId="0" xr:uid="{00000000-0006-0000-0200-0000B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8" authorId="0" shapeId="0" xr:uid="{00000000-0006-0000-0200-0000B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58" authorId="0" shapeId="0" xr:uid="{00000000-0006-0000-0200-0000B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8" authorId="0" shapeId="0" xr:uid="{00000000-0006-0000-0200-0000B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8" authorId="0" shapeId="0" xr:uid="{00000000-0006-0000-0200-0000B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60" authorId="0" shapeId="0" xr:uid="{00000000-0006-0000-0200-0000B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0" authorId="0" shapeId="0" xr:uid="{00000000-0006-0000-0200-0000B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0" authorId="0" shapeId="0" xr:uid="{00000000-0006-0000-0200-0000B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0" authorId="0" shapeId="0" xr:uid="{00000000-0006-0000-0200-0000B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0" authorId="0" shapeId="0" xr:uid="{00000000-0006-0000-0200-0000B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0" authorId="0" shapeId="0" xr:uid="{00000000-0006-0000-0200-0000C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0" authorId="0" shapeId="0" xr:uid="{00000000-0006-0000-0200-0000C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0" authorId="0" shapeId="0" xr:uid="{00000000-0006-0000-0200-0000C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0" authorId="0" shapeId="0" xr:uid="{00000000-0006-0000-0200-0000C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0" authorId="0" shapeId="0" xr:uid="{00000000-0006-0000-0200-0000C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0" authorId="0" shapeId="0" xr:uid="{00000000-0006-0000-0200-0000C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60" authorId="0" shapeId="0" xr:uid="{00000000-0006-0000-0200-0000C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60" authorId="0" shapeId="0" xr:uid="{00000000-0006-0000-0200-0000C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60" authorId="0" shapeId="0" xr:uid="{00000000-0006-0000-0200-0000C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60" authorId="0" shapeId="0" xr:uid="{00000000-0006-0000-0200-0000C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60" authorId="0" shapeId="0" xr:uid="{00000000-0006-0000-0200-0000C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0" authorId="0" shapeId="0" xr:uid="{00000000-0006-0000-0200-0000C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0" authorId="0" shapeId="0" xr:uid="{00000000-0006-0000-0200-0000C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0" authorId="0" shapeId="0" xr:uid="{00000000-0006-0000-0200-0000C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0" authorId="0" shapeId="0" xr:uid="{00000000-0006-0000-0200-0000C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0" authorId="0" shapeId="0" xr:uid="{00000000-0006-0000-0200-0000C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0" authorId="0" shapeId="0" xr:uid="{00000000-0006-0000-0200-0000D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" authorId="0" shapeId="0" xr:uid="{00000000-0006-0000-0200-0000D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0" authorId="0" shapeId="0" xr:uid="{00000000-0006-0000-0200-0000D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2" authorId="0" shapeId="0" xr:uid="{00000000-0006-0000-0200-0000D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" authorId="0" shapeId="0" xr:uid="{00000000-0006-0000-0200-0000D4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2" authorId="0" shapeId="0" xr:uid="{00000000-0006-0000-0200-0000D5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2" authorId="0" shapeId="0" xr:uid="{00000000-0006-0000-0200-0000D6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2" authorId="0" shapeId="0" xr:uid="{00000000-0006-0000-0200-0000D7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2" authorId="0" shapeId="0" xr:uid="{00000000-0006-0000-0200-0000D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2" authorId="0" shapeId="0" xr:uid="{00000000-0006-0000-0200-0000D9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2" authorId="0" shapeId="0" xr:uid="{00000000-0006-0000-0200-0000DA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2" authorId="0" shapeId="0" xr:uid="{00000000-0006-0000-0200-0000DB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2" authorId="0" shapeId="0" xr:uid="{00000000-0006-0000-0200-0000DC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4" authorId="0" shapeId="0" xr:uid="{00000000-0006-0000-0200-0000D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64" authorId="0" shapeId="0" xr:uid="{00000000-0006-0000-0200-0000D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4" authorId="0" shapeId="0" xr:uid="{00000000-0006-0000-0200-0000D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64" authorId="0" shapeId="0" xr:uid="{00000000-0006-0000-0200-0000E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4" authorId="0" shapeId="0" xr:uid="{00000000-0006-0000-0200-0000E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4" authorId="0" shapeId="0" xr:uid="{00000000-0006-0000-0200-0000E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4" authorId="0" shapeId="0" xr:uid="{00000000-0006-0000-0200-0000E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4" authorId="0" shapeId="0" xr:uid="{00000000-0006-0000-0200-0000E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4" authorId="0" shapeId="0" xr:uid="{00000000-0006-0000-0200-0000E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4" authorId="0" shapeId="0" xr:uid="{00000000-0006-0000-0200-0000E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4" authorId="0" shapeId="0" xr:uid="{00000000-0006-0000-0200-0000E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4" authorId="0" shapeId="0" xr:uid="{00000000-0006-0000-0200-0000E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64" authorId="0" shapeId="0" xr:uid="{00000000-0006-0000-0200-0000E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4" authorId="0" shapeId="0" xr:uid="{00000000-0006-0000-0200-0000E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64" authorId="0" shapeId="0" xr:uid="{00000000-0006-0000-0200-0000E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4" authorId="0" shapeId="0" xr:uid="{00000000-0006-0000-0200-0000E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4" authorId="0" shapeId="0" xr:uid="{00000000-0006-0000-0200-0000E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4" authorId="0" shapeId="0" xr:uid="{00000000-0006-0000-0200-0000E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4" authorId="0" shapeId="0" xr:uid="{00000000-0006-0000-0200-0000E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64" authorId="0" shapeId="0" xr:uid="{00000000-0006-0000-0200-0000F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4" authorId="0" shapeId="0" xr:uid="{00000000-0006-0000-0200-0000F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4" authorId="0" shapeId="0" xr:uid="{00000000-0006-0000-0200-0000F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64" authorId="0" shapeId="0" xr:uid="{00000000-0006-0000-0200-0000F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64" authorId="0" shapeId="0" xr:uid="{00000000-0006-0000-0200-0000F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4" authorId="0" shapeId="0" xr:uid="{00000000-0006-0000-0200-0000F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4" authorId="0" shapeId="0" xr:uid="{00000000-0006-0000-0200-0000F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4" authorId="0" shapeId="0" xr:uid="{00000000-0006-0000-0200-0000F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4" authorId="0" shapeId="0" xr:uid="{00000000-0006-0000-0200-0000F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64" authorId="0" shapeId="0" xr:uid="{00000000-0006-0000-0200-0000F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4" authorId="0" shapeId="0" xr:uid="{00000000-0006-0000-0200-0000F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4" authorId="0" shapeId="0" xr:uid="{00000000-0006-0000-0200-0000F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64" authorId="0" shapeId="0" xr:uid="{00000000-0006-0000-0200-0000F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" authorId="0" shapeId="0" xr:uid="{00000000-0006-0000-0200-0000F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4" authorId="0" shapeId="0" xr:uid="{00000000-0006-0000-0200-0000F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" authorId="0" shapeId="0" xr:uid="{00000000-0006-0000-0200-0000F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66" authorId="0" shapeId="0" xr:uid="{00000000-0006-0000-0200-00000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66" authorId="0" shapeId="0" xr:uid="{00000000-0006-0000-0200-00000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6" authorId="0" shapeId="0" xr:uid="{00000000-0006-0000-0200-00000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66" authorId="0" shapeId="0" xr:uid="{00000000-0006-0000-0200-00000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6" authorId="0" shapeId="0" xr:uid="{00000000-0006-0000-0200-00000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" authorId="0" shapeId="0" xr:uid="{00000000-0006-0000-0200-00000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6" authorId="0" shapeId="0" xr:uid="{00000000-0006-0000-0200-00000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6" authorId="0" shapeId="0" xr:uid="{00000000-0006-0000-0200-00000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" authorId="0" shapeId="0" xr:uid="{00000000-0006-0000-0200-00000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6" authorId="0" shapeId="0" xr:uid="{00000000-0006-0000-0200-00000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6" authorId="0" shapeId="0" xr:uid="{00000000-0006-0000-0200-00000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6" authorId="0" shapeId="0" xr:uid="{00000000-0006-0000-0200-00000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66" authorId="0" shapeId="0" xr:uid="{00000000-0006-0000-0200-00000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6" authorId="0" shapeId="0" xr:uid="{00000000-0006-0000-0200-00000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6" authorId="0" shapeId="0" xr:uid="{00000000-0006-0000-0200-00000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6" authorId="0" shapeId="0" xr:uid="{00000000-0006-0000-0200-00000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66" authorId="0" shapeId="0" xr:uid="{00000000-0006-0000-0200-00001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66" authorId="0" shapeId="0" xr:uid="{00000000-0006-0000-0200-00001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6" authorId="0" shapeId="0" xr:uid="{00000000-0006-0000-0200-00001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66" authorId="0" shapeId="0" xr:uid="{00000000-0006-0000-0200-00001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6" authorId="0" shapeId="0" xr:uid="{00000000-0006-0000-0200-00001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" authorId="0" shapeId="0" xr:uid="{00000000-0006-0000-0200-00001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8" authorId="0" shapeId="0" xr:uid="{00000000-0006-0000-0200-00001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8" authorId="0" shapeId="0" xr:uid="{00000000-0006-0000-0200-00001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" authorId="0" shapeId="0" xr:uid="{00000000-0006-0000-0200-00001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8" authorId="0" shapeId="0" xr:uid="{00000000-0006-0000-0200-00001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8" authorId="0" shapeId="0" xr:uid="{00000000-0006-0000-0200-00001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" authorId="0" shapeId="0" xr:uid="{00000000-0006-0000-0200-00001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" authorId="0" shapeId="0" xr:uid="{00000000-0006-0000-0200-00001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8" authorId="0" shapeId="0" xr:uid="{00000000-0006-0000-0200-00001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8" authorId="0" shapeId="0" xr:uid="{00000000-0006-0000-0200-00001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8" authorId="0" shapeId="0" xr:uid="{00000000-0006-0000-0200-00001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68" authorId="0" shapeId="0" xr:uid="{00000000-0006-0000-0200-00002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68" authorId="0" shapeId="0" xr:uid="{00000000-0006-0000-0200-00002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68" authorId="0" shapeId="0" xr:uid="{00000000-0006-0000-0200-00002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68" authorId="0" shapeId="0" xr:uid="{00000000-0006-0000-0200-00002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68" authorId="0" shapeId="0" xr:uid="{00000000-0006-0000-0200-00002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8" authorId="0" shapeId="0" xr:uid="{00000000-0006-0000-0200-00002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" authorId="0" shapeId="0" xr:uid="{00000000-0006-0000-0200-00002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8" authorId="0" shapeId="0" xr:uid="{00000000-0006-0000-0200-00002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8" authorId="0" shapeId="0" xr:uid="{00000000-0006-0000-0200-00002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8" authorId="0" shapeId="0" xr:uid="{00000000-0006-0000-0200-00002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8" authorId="0" shapeId="0" xr:uid="{00000000-0006-0000-0200-00002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" authorId="0" shapeId="0" xr:uid="{00000000-0006-0000-0200-00002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" authorId="0" shapeId="0" xr:uid="{00000000-0006-0000-0200-00002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0" authorId="0" shapeId="0" xr:uid="{00000000-0006-0000-0200-00002D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" authorId="0" shapeId="0" xr:uid="{00000000-0006-0000-0200-00002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0" authorId="0" shapeId="0" xr:uid="{00000000-0006-0000-0200-00002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" authorId="0" shapeId="0" xr:uid="{00000000-0006-0000-0200-00003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0" authorId="0" shapeId="0" xr:uid="{00000000-0006-0000-0200-00003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" authorId="0" shapeId="0" xr:uid="{00000000-0006-0000-0200-000032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" authorId="0" shapeId="0" xr:uid="{00000000-0006-0000-0200-000033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0" authorId="0" shapeId="0" xr:uid="{00000000-0006-0000-0200-000034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0" authorId="0" shapeId="0" xr:uid="{00000000-0006-0000-0200-000035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" authorId="0" shapeId="0" xr:uid="{00000000-0006-0000-0200-000036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" authorId="0" shapeId="0" xr:uid="{00000000-0006-0000-0200-00003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2" authorId="0" shapeId="0" xr:uid="{00000000-0006-0000-0200-00003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2" authorId="0" shapeId="0" xr:uid="{00000000-0006-0000-0200-00003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2" authorId="0" shapeId="0" xr:uid="{00000000-0006-0000-0200-00003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2" authorId="0" shapeId="0" xr:uid="{00000000-0006-0000-0200-00003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2" authorId="0" shapeId="0" xr:uid="{00000000-0006-0000-0200-00003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" authorId="0" shapeId="0" xr:uid="{00000000-0006-0000-0200-00003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" authorId="0" shapeId="0" xr:uid="{00000000-0006-0000-0200-00003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" authorId="0" shapeId="0" xr:uid="{00000000-0006-0000-0200-00003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" authorId="0" shapeId="0" xr:uid="{00000000-0006-0000-0200-00004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" authorId="0" shapeId="0" xr:uid="{00000000-0006-0000-0200-00004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" authorId="0" shapeId="0" xr:uid="{00000000-0006-0000-0200-00004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72" authorId="0" shapeId="0" xr:uid="{00000000-0006-0000-0200-00004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2" authorId="0" shapeId="0" xr:uid="{00000000-0006-0000-0200-00004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72" authorId="0" shapeId="0" xr:uid="{00000000-0006-0000-0200-00004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" authorId="0" shapeId="0" xr:uid="{00000000-0006-0000-0200-00004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" authorId="0" shapeId="0" xr:uid="{00000000-0006-0000-0200-00004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" authorId="0" shapeId="0" xr:uid="{00000000-0006-0000-0200-00004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" authorId="0" shapeId="0" xr:uid="{00000000-0006-0000-0200-00004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72" authorId="0" shapeId="0" xr:uid="{00000000-0006-0000-0200-00004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2" authorId="0" shapeId="0" xr:uid="{00000000-0006-0000-0200-00004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2" authorId="0" shapeId="0" xr:uid="{00000000-0006-0000-0200-00004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2" authorId="0" shapeId="0" xr:uid="{00000000-0006-0000-0200-00004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72" authorId="0" shapeId="0" xr:uid="{00000000-0006-0000-0200-00004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2" authorId="0" shapeId="0" xr:uid="{00000000-0006-0000-0200-00004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" authorId="0" shapeId="0" xr:uid="{00000000-0006-0000-0200-00005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" authorId="0" shapeId="0" xr:uid="{00000000-0006-0000-0200-00005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2" authorId="0" shapeId="0" xr:uid="{00000000-0006-0000-0200-00005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" authorId="0" shapeId="0" xr:uid="{00000000-0006-0000-0200-00005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4" authorId="0" shapeId="0" xr:uid="{00000000-0006-0000-0200-00005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74" authorId="0" shapeId="0" xr:uid="{00000000-0006-0000-0200-00005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4" authorId="0" shapeId="0" xr:uid="{00000000-0006-0000-0200-00005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4" authorId="0" shapeId="0" xr:uid="{00000000-0006-0000-0200-00005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4" authorId="0" shapeId="0" xr:uid="{00000000-0006-0000-0200-00005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74" authorId="0" shapeId="0" xr:uid="{00000000-0006-0000-0200-00005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4" authorId="0" shapeId="0" xr:uid="{00000000-0006-0000-0200-00005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4" authorId="0" shapeId="0" xr:uid="{00000000-0006-0000-0200-00005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4" authorId="0" shapeId="0" xr:uid="{00000000-0006-0000-0200-00005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4" authorId="0" shapeId="0" xr:uid="{00000000-0006-0000-0200-00005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" authorId="0" shapeId="0" xr:uid="{00000000-0006-0000-0200-00005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4" authorId="0" shapeId="0" xr:uid="{00000000-0006-0000-0200-00005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4" authorId="0" shapeId="0" xr:uid="{00000000-0006-0000-0200-00006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4" authorId="0" shapeId="0" xr:uid="{00000000-0006-0000-0200-00006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74" authorId="0" shapeId="0" xr:uid="{00000000-0006-0000-0200-00006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4" authorId="0" shapeId="0" xr:uid="{00000000-0006-0000-0200-00006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4" authorId="0" shapeId="0" xr:uid="{00000000-0006-0000-0200-00006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74" authorId="0" shapeId="0" xr:uid="{00000000-0006-0000-0200-00006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4" authorId="0" shapeId="0" xr:uid="{00000000-0006-0000-0200-00006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4" authorId="0" shapeId="0" xr:uid="{00000000-0006-0000-0200-00006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4" authorId="0" shapeId="0" xr:uid="{00000000-0006-0000-0200-00006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4" authorId="0" shapeId="0" xr:uid="{00000000-0006-0000-0200-00006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4" authorId="0" shapeId="0" xr:uid="{00000000-0006-0000-0200-00006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4" authorId="0" shapeId="0" xr:uid="{00000000-0006-0000-0200-00006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74" authorId="0" shapeId="0" xr:uid="{00000000-0006-0000-0200-00006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4" authorId="0" shapeId="0" xr:uid="{00000000-0006-0000-0200-00006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4" authorId="0" shapeId="0" xr:uid="{00000000-0006-0000-0200-00006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" authorId="0" shapeId="0" xr:uid="{00000000-0006-0000-0200-00006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4" authorId="0" shapeId="0" xr:uid="{00000000-0006-0000-0200-00007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6" authorId="0" shapeId="0" xr:uid="{00000000-0006-0000-0200-00007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76" authorId="0" shapeId="0" xr:uid="{00000000-0006-0000-0200-00007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6" authorId="0" shapeId="0" xr:uid="{00000000-0006-0000-0200-00007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U76" authorId="0" shapeId="0" xr:uid="{00000000-0006-0000-0200-00007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6" authorId="0" shapeId="0" xr:uid="{00000000-0006-0000-0200-00007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78" authorId="0" shapeId="0" xr:uid="{00000000-0006-0000-0200-00007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8" authorId="0" shapeId="0" xr:uid="{00000000-0006-0000-0200-00007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8" authorId="0" shapeId="0" xr:uid="{00000000-0006-0000-0200-00007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8" authorId="0" shapeId="0" xr:uid="{00000000-0006-0000-0200-00007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8" authorId="0" shapeId="0" xr:uid="{00000000-0006-0000-0200-00007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8" authorId="0" shapeId="0" xr:uid="{00000000-0006-0000-0200-00007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8" authorId="0" shapeId="0" xr:uid="{00000000-0006-0000-0200-00007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" authorId="0" shapeId="0" xr:uid="{00000000-0006-0000-0200-00007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" authorId="0" shapeId="0" xr:uid="{00000000-0006-0000-0200-00007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" authorId="0" shapeId="0" xr:uid="{00000000-0006-0000-0200-00007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8" authorId="0" shapeId="0" xr:uid="{00000000-0006-0000-0200-00008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8" authorId="0" shapeId="0" xr:uid="{00000000-0006-0000-0200-00008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8" authorId="0" shapeId="0" xr:uid="{00000000-0006-0000-0200-00008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8" authorId="0" shapeId="0" xr:uid="{00000000-0006-0000-0200-00008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" authorId="0" shapeId="0" xr:uid="{00000000-0006-0000-0200-00008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" authorId="0" shapeId="0" xr:uid="{00000000-0006-0000-0200-00008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" authorId="0" shapeId="0" xr:uid="{00000000-0006-0000-0200-00008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8" authorId="0" shapeId="0" xr:uid="{00000000-0006-0000-0200-00008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8" authorId="0" shapeId="0" xr:uid="{00000000-0006-0000-0200-00008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8" authorId="0" shapeId="0" xr:uid="{00000000-0006-0000-0200-00008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" authorId="0" shapeId="0" xr:uid="{00000000-0006-0000-0200-00008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8" authorId="0" shapeId="0" xr:uid="{00000000-0006-0000-0200-00008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8" authorId="0" shapeId="0" xr:uid="{00000000-0006-0000-0200-00008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8" authorId="0" shapeId="0" xr:uid="{00000000-0006-0000-0200-00008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8" authorId="0" shapeId="0" xr:uid="{00000000-0006-0000-0200-00008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0" authorId="0" shapeId="0" xr:uid="{00000000-0006-0000-0200-00008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" authorId="0" shapeId="0" xr:uid="{00000000-0006-0000-0200-00009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0" authorId="0" shapeId="0" xr:uid="{00000000-0006-0000-0200-00009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0" authorId="0" shapeId="0" xr:uid="{00000000-0006-0000-0200-00009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0" authorId="0" shapeId="0" xr:uid="{00000000-0006-0000-0200-00009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0" authorId="0" shapeId="0" xr:uid="{00000000-0006-0000-0200-00009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" authorId="0" shapeId="0" xr:uid="{00000000-0006-0000-0200-00009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" authorId="0" shapeId="0" xr:uid="{00000000-0006-0000-0200-00009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0" authorId="0" shapeId="0" xr:uid="{00000000-0006-0000-0200-00009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" authorId="0" shapeId="0" xr:uid="{00000000-0006-0000-0200-00009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0" authorId="0" shapeId="0" xr:uid="{00000000-0006-0000-0200-00009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0" authorId="0" shapeId="0" xr:uid="{00000000-0006-0000-0200-00009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80" authorId="0" shapeId="0" xr:uid="{00000000-0006-0000-0200-00009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0" authorId="0" shapeId="0" xr:uid="{00000000-0006-0000-0200-00009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80" authorId="0" shapeId="0" xr:uid="{00000000-0006-0000-0200-00009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80" authorId="0" shapeId="0" xr:uid="{00000000-0006-0000-0200-00009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0" authorId="0" shapeId="0" xr:uid="{00000000-0006-0000-0200-00009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0" authorId="0" shapeId="0" xr:uid="{00000000-0006-0000-0200-0000A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80" authorId="0" shapeId="0" xr:uid="{00000000-0006-0000-0200-0000A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0" authorId="0" shapeId="0" xr:uid="{00000000-0006-0000-0200-0000A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0" authorId="0" shapeId="0" xr:uid="{00000000-0006-0000-0200-0000A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0" authorId="0" shapeId="0" xr:uid="{00000000-0006-0000-0200-0000A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" authorId="0" shapeId="0" xr:uid="{00000000-0006-0000-0200-0000A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0" authorId="0" shapeId="0" xr:uid="{00000000-0006-0000-0200-0000A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0" authorId="0" shapeId="0" xr:uid="{00000000-0006-0000-0200-0000A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0" authorId="0" shapeId="0" xr:uid="{00000000-0006-0000-0200-0000A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0" authorId="0" shapeId="0" xr:uid="{00000000-0006-0000-0200-0000A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0" authorId="0" shapeId="0" xr:uid="{00000000-0006-0000-0200-0000A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2" authorId="0" shapeId="0" xr:uid="{00000000-0006-0000-0200-0000AB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" authorId="0" shapeId="0" xr:uid="{00000000-0006-0000-0200-0000A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2" authorId="0" shapeId="0" xr:uid="{00000000-0006-0000-0200-0000AD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" authorId="0" shapeId="0" xr:uid="{00000000-0006-0000-0200-0000A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2" authorId="0" shapeId="0" xr:uid="{00000000-0006-0000-0200-0000A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" authorId="0" shapeId="0" xr:uid="{00000000-0006-0000-0200-0000B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2" authorId="0" shapeId="0" xr:uid="{00000000-0006-0000-0200-0000B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2" authorId="0" shapeId="0" xr:uid="{00000000-0006-0000-0200-0000B2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2" authorId="0" shapeId="0" xr:uid="{00000000-0006-0000-0200-0000B3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" authorId="0" shapeId="0" xr:uid="{00000000-0006-0000-0200-0000B4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" authorId="0" shapeId="0" xr:uid="{00000000-0006-0000-0200-0000B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4" authorId="0" shapeId="0" xr:uid="{00000000-0006-0000-0200-0000B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4" authorId="0" shapeId="0" xr:uid="{00000000-0006-0000-0200-0000B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4" authorId="0" shapeId="0" xr:uid="{00000000-0006-0000-0200-0000B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" authorId="0" shapeId="0" xr:uid="{00000000-0006-0000-0200-0000B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4" authorId="0" shapeId="0" xr:uid="{00000000-0006-0000-0200-0000B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" authorId="0" shapeId="0" xr:uid="{00000000-0006-0000-0200-0000B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" authorId="0" shapeId="0" xr:uid="{00000000-0006-0000-0200-0000B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4" authorId="0" shapeId="0" xr:uid="{00000000-0006-0000-0200-0000B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" authorId="0" shapeId="0" xr:uid="{00000000-0006-0000-0200-0000B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" authorId="0" shapeId="0" xr:uid="{00000000-0006-0000-0200-0000B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" authorId="0" shapeId="0" xr:uid="{00000000-0006-0000-0200-0000C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4" authorId="0" shapeId="0" xr:uid="{00000000-0006-0000-0200-0000C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4" authorId="0" shapeId="0" xr:uid="{00000000-0006-0000-0200-0000C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4" authorId="0" shapeId="0" xr:uid="{00000000-0006-0000-0200-0000C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" authorId="0" shapeId="0" xr:uid="{00000000-0006-0000-0200-0000C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" authorId="0" shapeId="0" xr:uid="{00000000-0006-0000-0200-0000C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" authorId="0" shapeId="0" xr:uid="{00000000-0006-0000-0200-0000C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" authorId="0" shapeId="0" xr:uid="{00000000-0006-0000-0200-0000C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4" authorId="0" shapeId="0" xr:uid="{00000000-0006-0000-0200-0000C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4" authorId="0" shapeId="0" xr:uid="{00000000-0006-0000-0200-0000C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4" authorId="0" shapeId="0" xr:uid="{00000000-0006-0000-0200-0000C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84" authorId="0" shapeId="0" xr:uid="{00000000-0006-0000-0200-0000C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4" authorId="0" shapeId="0" xr:uid="{00000000-0006-0000-0200-0000C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4" authorId="0" shapeId="0" xr:uid="{00000000-0006-0000-0200-0000C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" authorId="0" shapeId="0" xr:uid="{00000000-0006-0000-0200-0000C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84" authorId="0" shapeId="0" xr:uid="{00000000-0006-0000-0200-0000C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" authorId="0" shapeId="0" xr:uid="{00000000-0006-0000-0200-0000D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4" authorId="0" shapeId="0" xr:uid="{00000000-0006-0000-0200-0000D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84" authorId="0" shapeId="0" xr:uid="{00000000-0006-0000-0200-0000D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4" authorId="0" shapeId="0" xr:uid="{00000000-0006-0000-0200-0000D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84" authorId="0" shapeId="0" xr:uid="{00000000-0006-0000-0200-0000D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4" authorId="0" shapeId="0" xr:uid="{00000000-0006-0000-0200-0000D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" authorId="0" shapeId="0" xr:uid="{00000000-0006-0000-0200-0000D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" authorId="0" shapeId="0" xr:uid="{00000000-0006-0000-0200-0000D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" authorId="0" shapeId="0" xr:uid="{00000000-0006-0000-0200-0000D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" authorId="0" shapeId="0" xr:uid="{00000000-0006-0000-0200-0000D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86" authorId="0" shapeId="0" xr:uid="{00000000-0006-0000-0200-0000D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6" authorId="0" shapeId="0" xr:uid="{00000000-0006-0000-0200-0000D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6" authorId="0" shapeId="0" xr:uid="{00000000-0006-0000-0200-0000D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6" authorId="0" shapeId="0" xr:uid="{00000000-0006-0000-0200-0000D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86" authorId="0" shapeId="0" xr:uid="{00000000-0006-0000-0200-0000D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6" authorId="0" shapeId="0" xr:uid="{00000000-0006-0000-0200-0000D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" authorId="0" shapeId="0" xr:uid="{00000000-0006-0000-0200-0000E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6" authorId="0" shapeId="0" xr:uid="{00000000-0006-0000-0200-0000E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" authorId="0" shapeId="0" xr:uid="{00000000-0006-0000-0200-0000E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6" authorId="0" shapeId="0" xr:uid="{00000000-0006-0000-0200-0000E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" authorId="0" shapeId="0" xr:uid="{00000000-0006-0000-0200-0000E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" authorId="0" shapeId="0" xr:uid="{00000000-0006-0000-0200-0000E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" authorId="0" shapeId="0" xr:uid="{00000000-0006-0000-0200-0000E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" authorId="0" shapeId="0" xr:uid="{00000000-0006-0000-0200-0000E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86" authorId="0" shapeId="0" xr:uid="{00000000-0006-0000-0200-0000E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86" authorId="0" shapeId="0" xr:uid="{00000000-0006-0000-0200-0000E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" authorId="0" shapeId="0" xr:uid="{00000000-0006-0000-0200-0000E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6" authorId="0" shapeId="0" xr:uid="{00000000-0006-0000-0200-0000E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86" authorId="0" shapeId="0" xr:uid="{00000000-0006-0000-0200-0000E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6" authorId="0" shapeId="0" xr:uid="{00000000-0006-0000-0200-0000E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86" authorId="0" shapeId="0" xr:uid="{00000000-0006-0000-0200-0000E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6" authorId="0" shapeId="0" xr:uid="{00000000-0006-0000-0200-0000E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" authorId="0" shapeId="0" xr:uid="{00000000-0006-0000-0200-0000F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8" authorId="0" shapeId="0" xr:uid="{00000000-0006-0000-0200-0000F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8" authorId="0" shapeId="0" xr:uid="{00000000-0006-0000-0200-0000F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8" authorId="0" shapeId="0" xr:uid="{00000000-0006-0000-0200-0000F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" authorId="0" shapeId="0" xr:uid="{00000000-0006-0000-0200-0000F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8" authorId="0" shapeId="0" xr:uid="{00000000-0006-0000-0200-0000F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" authorId="0" shapeId="0" xr:uid="{00000000-0006-0000-0200-0000F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" authorId="0" shapeId="0" xr:uid="{00000000-0006-0000-0200-0000F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8" authorId="0" shapeId="0" xr:uid="{00000000-0006-0000-0200-0000F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" authorId="0" shapeId="0" xr:uid="{00000000-0006-0000-0200-0000F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8" authorId="0" shapeId="0" xr:uid="{00000000-0006-0000-0200-0000F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8" authorId="0" shapeId="0" xr:uid="{00000000-0006-0000-0200-0000F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88" authorId="0" shapeId="0" xr:uid="{00000000-0006-0000-0200-0000F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8" authorId="0" shapeId="0" xr:uid="{00000000-0006-0000-0200-0000F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88" authorId="0" shapeId="0" xr:uid="{00000000-0006-0000-0200-0000F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88" authorId="0" shapeId="0" xr:uid="{00000000-0006-0000-0200-0000F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8" authorId="0" shapeId="0" xr:uid="{00000000-0006-0000-0200-00000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8" authorId="0" shapeId="0" xr:uid="{00000000-0006-0000-0200-00000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88" authorId="0" shapeId="0" xr:uid="{00000000-0006-0000-0200-00000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8" authorId="0" shapeId="0" xr:uid="{00000000-0006-0000-0200-00000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8" authorId="0" shapeId="0" xr:uid="{00000000-0006-0000-0200-00000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8" authorId="0" shapeId="0" xr:uid="{00000000-0006-0000-0200-00000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8" authorId="0" shapeId="0" xr:uid="{00000000-0006-0000-0200-00000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8" authorId="0" shapeId="0" xr:uid="{00000000-0006-0000-0200-00000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8" authorId="0" shapeId="0" xr:uid="{00000000-0006-0000-0200-00000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8" authorId="0" shapeId="0" xr:uid="{00000000-0006-0000-0200-00000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" authorId="0" shapeId="0" xr:uid="{00000000-0006-0000-0200-00000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8" authorId="0" shapeId="0" xr:uid="{00000000-0006-0000-0200-00000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0" authorId="0" shapeId="0" xr:uid="{00000000-0006-0000-0200-00000C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" authorId="0" shapeId="0" xr:uid="{00000000-0006-0000-0200-00000D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" authorId="0" shapeId="0" xr:uid="{00000000-0006-0000-0200-00000E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" authorId="0" shapeId="0" xr:uid="{00000000-0006-0000-0200-00000F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0" authorId="0" shapeId="0" xr:uid="{00000000-0006-0000-0200-000010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0" authorId="0" shapeId="0" xr:uid="{00000000-0006-0000-0200-00001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" authorId="0" shapeId="0" xr:uid="{00000000-0006-0000-0200-00001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0" authorId="0" shapeId="0" xr:uid="{00000000-0006-0000-0200-000013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0" authorId="0" shapeId="0" xr:uid="{00000000-0006-0000-0200-00001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" authorId="0" shapeId="0" xr:uid="{00000000-0006-0000-0200-00001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" authorId="0" shapeId="0" xr:uid="{00000000-0006-0000-0200-00001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2" authorId="0" shapeId="0" xr:uid="{00000000-0006-0000-0200-00001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2" authorId="0" shapeId="0" xr:uid="{00000000-0006-0000-0200-00001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2" authorId="0" shapeId="0" xr:uid="{00000000-0006-0000-0200-00001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2" authorId="0" shapeId="0" xr:uid="{00000000-0006-0000-0200-00001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2" authorId="0" shapeId="0" xr:uid="{00000000-0006-0000-0200-00001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" authorId="0" shapeId="0" xr:uid="{00000000-0006-0000-0200-00001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" authorId="0" shapeId="0" xr:uid="{00000000-0006-0000-0200-00001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2" authorId="0" shapeId="0" xr:uid="{00000000-0006-0000-0200-00001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" authorId="0" shapeId="0" xr:uid="{00000000-0006-0000-0200-00001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" authorId="0" shapeId="0" xr:uid="{00000000-0006-0000-0200-00002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2" authorId="0" shapeId="0" xr:uid="{00000000-0006-0000-0200-00002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2" authorId="0" shapeId="0" xr:uid="{00000000-0006-0000-0200-00002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2" authorId="0" shapeId="0" xr:uid="{00000000-0006-0000-0200-00002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92" authorId="0" shapeId="0" xr:uid="{00000000-0006-0000-0200-00002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2" authorId="0" shapeId="0" xr:uid="{00000000-0006-0000-0200-00002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2" authorId="0" shapeId="0" xr:uid="{00000000-0006-0000-0200-00002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2" authorId="0" shapeId="0" xr:uid="{00000000-0006-0000-0200-00002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92" authorId="0" shapeId="0" xr:uid="{00000000-0006-0000-0200-00002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2" authorId="0" shapeId="0" xr:uid="{00000000-0006-0000-0200-00002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2" authorId="0" shapeId="0" xr:uid="{00000000-0006-0000-0200-00002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2" authorId="0" shapeId="0" xr:uid="{00000000-0006-0000-0200-00002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92" authorId="0" shapeId="0" xr:uid="{00000000-0006-0000-0200-00002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92" authorId="0" shapeId="0" xr:uid="{00000000-0006-0000-0200-00002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92" authorId="0" shapeId="0" xr:uid="{00000000-0006-0000-0200-00002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2" authorId="0" shapeId="0" xr:uid="{00000000-0006-0000-0200-00002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" authorId="0" shapeId="0" xr:uid="{00000000-0006-0000-0200-00003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2" authorId="0" shapeId="0" xr:uid="{00000000-0006-0000-0200-00003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" authorId="0" shapeId="0" xr:uid="{00000000-0006-0000-0200-00003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2" authorId="0" shapeId="0" xr:uid="{00000000-0006-0000-0200-00003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2" authorId="0" shapeId="0" xr:uid="{00000000-0006-0000-0200-00003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94" authorId="0" shapeId="0" xr:uid="{00000000-0006-0000-0200-00003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" authorId="0" shapeId="0" xr:uid="{00000000-0006-0000-0200-00003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4" authorId="0" shapeId="0" xr:uid="{00000000-0006-0000-0200-00003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4" authorId="0" shapeId="0" xr:uid="{00000000-0006-0000-0200-00003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" authorId="0" shapeId="0" xr:uid="{00000000-0006-0000-0200-00003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4" authorId="0" shapeId="0" xr:uid="{00000000-0006-0000-0200-00003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4" authorId="0" shapeId="0" xr:uid="{00000000-0006-0000-0200-00003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" authorId="0" shapeId="0" xr:uid="{00000000-0006-0000-0200-00003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" authorId="0" shapeId="0" xr:uid="{00000000-0006-0000-0200-00003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4" authorId="0" shapeId="0" xr:uid="{00000000-0006-0000-0200-00003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94" authorId="0" shapeId="0" xr:uid="{00000000-0006-0000-0200-00003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4" authorId="0" shapeId="0" xr:uid="{00000000-0006-0000-0200-00004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" authorId="0" shapeId="0" xr:uid="{00000000-0006-0000-0200-00004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4" authorId="0" shapeId="0" xr:uid="{00000000-0006-0000-0200-00004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4" authorId="0" shapeId="0" xr:uid="{00000000-0006-0000-0200-00004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94" authorId="0" shapeId="0" xr:uid="{00000000-0006-0000-0200-00004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4" authorId="0" shapeId="0" xr:uid="{00000000-0006-0000-0200-00004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E94" authorId="0" shapeId="0" xr:uid="{00000000-0006-0000-0200-00004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4" authorId="0" shapeId="0" xr:uid="{00000000-0006-0000-0200-00004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" authorId="0" shapeId="0" xr:uid="{00000000-0006-0000-0200-00004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" authorId="0" shapeId="0" xr:uid="{00000000-0006-0000-0200-00004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94" authorId="0" shapeId="0" xr:uid="{00000000-0006-0000-0200-00004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94" authorId="0" shapeId="0" xr:uid="{00000000-0006-0000-0200-00004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" authorId="0" shapeId="0" xr:uid="{00000000-0006-0000-0200-00004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" authorId="0" shapeId="0" xr:uid="{00000000-0006-0000-0200-00004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T96" authorId="0" shapeId="0" xr:uid="{00000000-0006-0000-0200-00004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6" authorId="0" shapeId="0" xr:uid="{00000000-0006-0000-0200-00004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6" authorId="0" shapeId="0" xr:uid="{00000000-0006-0000-0200-00005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96" authorId="0" shapeId="0" xr:uid="{00000000-0006-0000-0200-00005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6" authorId="0" shapeId="0" xr:uid="{00000000-0006-0000-0200-00005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98" authorId="0" shapeId="0" xr:uid="{00000000-0006-0000-0200-00005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" authorId="0" shapeId="0" xr:uid="{00000000-0006-0000-0200-00005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8" authorId="0" shapeId="0" xr:uid="{00000000-0006-0000-0200-00005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" authorId="0" shapeId="0" xr:uid="{00000000-0006-0000-0200-00005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8" authorId="0" shapeId="0" xr:uid="{00000000-0006-0000-0200-00005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8" authorId="0" shapeId="0" xr:uid="{00000000-0006-0000-0200-00005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" authorId="0" shapeId="0" xr:uid="{00000000-0006-0000-0200-00005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8" authorId="0" shapeId="0" xr:uid="{00000000-0006-0000-0200-00005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8" authorId="0" shapeId="0" xr:uid="{00000000-0006-0000-0200-00005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8" authorId="0" shapeId="0" xr:uid="{00000000-0006-0000-0200-00005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98" authorId="0" shapeId="0" xr:uid="{00000000-0006-0000-0200-00005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8" authorId="0" shapeId="0" xr:uid="{00000000-0006-0000-0200-00005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8" authorId="0" shapeId="0" xr:uid="{00000000-0006-0000-0200-00005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8" authorId="0" shapeId="0" xr:uid="{00000000-0006-0000-0200-00006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8" authorId="0" shapeId="0" xr:uid="{00000000-0006-0000-0200-00006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8" authorId="0" shapeId="0" xr:uid="{00000000-0006-0000-0200-00006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8" authorId="0" shapeId="0" xr:uid="{00000000-0006-0000-0200-00006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98" authorId="0" shapeId="0" xr:uid="{00000000-0006-0000-0200-00006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8" authorId="0" shapeId="0" xr:uid="{00000000-0006-0000-0200-00006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0" authorId="0" shapeId="0" xr:uid="{00000000-0006-0000-0200-00006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0" authorId="0" shapeId="0" xr:uid="{00000000-0006-0000-0200-00006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0" authorId="0" shapeId="0" xr:uid="{00000000-0006-0000-0200-00006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0" authorId="0" shapeId="0" xr:uid="{00000000-0006-0000-0200-00006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0" authorId="0" shapeId="0" xr:uid="{00000000-0006-0000-0200-00006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0" authorId="0" shapeId="0" xr:uid="{00000000-0006-0000-0200-00006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" authorId="0" shapeId="0" xr:uid="{00000000-0006-0000-0200-00006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" authorId="0" shapeId="0" xr:uid="{00000000-0006-0000-0200-00006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" authorId="0" shapeId="0" xr:uid="{00000000-0006-0000-0200-00006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" authorId="0" shapeId="0" xr:uid="{00000000-0006-0000-0200-00006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" authorId="0" shapeId="0" xr:uid="{00000000-0006-0000-0200-00007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0" authorId="0" shapeId="0" xr:uid="{00000000-0006-0000-0200-00007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0" authorId="0" shapeId="0" xr:uid="{00000000-0006-0000-0200-00007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0" authorId="0" shapeId="0" xr:uid="{00000000-0006-0000-0200-00007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0" authorId="0" shapeId="0" xr:uid="{00000000-0006-0000-0200-00007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0" authorId="0" shapeId="0" xr:uid="{00000000-0006-0000-0200-00007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0" authorId="0" shapeId="0" xr:uid="{00000000-0006-0000-0200-00007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0" authorId="0" shapeId="0" xr:uid="{00000000-0006-0000-0200-00007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0" authorId="0" shapeId="0" xr:uid="{00000000-0006-0000-0200-00007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0" authorId="0" shapeId="0" xr:uid="{00000000-0006-0000-0200-00007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0" authorId="0" shapeId="0" xr:uid="{00000000-0006-0000-0200-00007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0" authorId="0" shapeId="0" xr:uid="{00000000-0006-0000-0200-00007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0" authorId="0" shapeId="0" xr:uid="{00000000-0006-0000-0200-00007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00" authorId="0" shapeId="0" xr:uid="{00000000-0006-0000-0200-00007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" authorId="0" shapeId="0" xr:uid="{00000000-0006-0000-0200-00007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" authorId="0" shapeId="0" xr:uid="{00000000-0006-0000-0200-00007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" authorId="0" shapeId="0" xr:uid="{00000000-0006-0000-0200-00008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2" authorId="0" shapeId="0" xr:uid="{00000000-0006-0000-0200-00008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" authorId="0" shapeId="0" xr:uid="{00000000-0006-0000-0200-00008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2" authorId="0" shapeId="0" xr:uid="{00000000-0006-0000-0200-00008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" authorId="0" shapeId="0" xr:uid="{00000000-0006-0000-0200-00008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2" authorId="0" shapeId="0" xr:uid="{00000000-0006-0000-0200-00008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" authorId="0" shapeId="0" xr:uid="{00000000-0006-0000-0200-00008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" authorId="0" shapeId="0" xr:uid="{00000000-0006-0000-0200-00008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2" authorId="0" shapeId="0" xr:uid="{00000000-0006-0000-0200-000088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2" authorId="0" shapeId="0" xr:uid="{00000000-0006-0000-0200-000089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" authorId="0" shapeId="0" xr:uid="{00000000-0006-0000-0200-00008A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" authorId="0" shapeId="0" xr:uid="{00000000-0006-0000-0200-00008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" authorId="0" shapeId="0" xr:uid="{00000000-0006-0000-0200-00008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" authorId="0" shapeId="0" xr:uid="{00000000-0006-0000-0200-00008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4" authorId="0" shapeId="0" xr:uid="{00000000-0006-0000-0200-00008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4" authorId="0" shapeId="0" xr:uid="{00000000-0006-0000-0200-00008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4" authorId="0" shapeId="0" xr:uid="{00000000-0006-0000-0200-00009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" authorId="0" shapeId="0" xr:uid="{00000000-0006-0000-0200-00009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" authorId="0" shapeId="0" xr:uid="{00000000-0006-0000-0200-00009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4" authorId="0" shapeId="0" xr:uid="{00000000-0006-0000-0200-00009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" authorId="0" shapeId="0" xr:uid="{00000000-0006-0000-0200-00009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4" authorId="0" shapeId="0" xr:uid="{00000000-0006-0000-0200-00009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4" authorId="0" shapeId="0" xr:uid="{00000000-0006-0000-0200-00009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4" authorId="0" shapeId="0" xr:uid="{00000000-0006-0000-0200-00009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4" authorId="0" shapeId="0" xr:uid="{00000000-0006-0000-0200-00009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4" authorId="0" shapeId="0" xr:uid="{00000000-0006-0000-0200-00009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4" authorId="0" shapeId="0" xr:uid="{00000000-0006-0000-0200-00009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" authorId="0" shapeId="0" xr:uid="{00000000-0006-0000-0200-00009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" authorId="0" shapeId="0" xr:uid="{00000000-0006-0000-0200-00009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4" authorId="0" shapeId="0" xr:uid="{00000000-0006-0000-0200-00009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04" authorId="0" shapeId="0" xr:uid="{00000000-0006-0000-0200-00009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04" authorId="0" shapeId="0" xr:uid="{00000000-0006-0000-0200-00009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4" authorId="0" shapeId="0" xr:uid="{00000000-0006-0000-0200-0000A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04" authorId="0" shapeId="0" xr:uid="{00000000-0006-0000-0200-0000A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04" authorId="0" shapeId="0" xr:uid="{00000000-0006-0000-0200-0000A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E104" authorId="0" shapeId="0" xr:uid="{00000000-0006-0000-0200-0000A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4" authorId="0" shapeId="0" xr:uid="{00000000-0006-0000-0200-0000A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" authorId="0" shapeId="0" xr:uid="{00000000-0006-0000-0200-0000A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4" authorId="0" shapeId="0" xr:uid="{00000000-0006-0000-0200-0000A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04" authorId="0" shapeId="0" xr:uid="{00000000-0006-0000-0200-0000A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04" authorId="0" shapeId="0" xr:uid="{00000000-0006-0000-0200-0000A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" authorId="0" shapeId="0" xr:uid="{00000000-0006-0000-0200-0000A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" authorId="0" shapeId="0" xr:uid="{00000000-0006-0000-0200-0000A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6" authorId="0" shapeId="0" xr:uid="{00000000-0006-0000-0200-0000A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6" authorId="0" shapeId="0" xr:uid="{00000000-0006-0000-0200-0000A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6" authorId="0" shapeId="0" xr:uid="{00000000-0006-0000-0200-0000A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6" authorId="0" shapeId="0" xr:uid="{00000000-0006-0000-0200-0000A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6" authorId="0" shapeId="0" xr:uid="{00000000-0006-0000-0200-0000A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6" authorId="0" shapeId="0" xr:uid="{00000000-0006-0000-0200-0000B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6" authorId="0" shapeId="0" xr:uid="{00000000-0006-0000-0200-0000B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6" authorId="0" shapeId="0" xr:uid="{00000000-0006-0000-0200-0000B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6" authorId="0" shapeId="0" xr:uid="{00000000-0006-0000-0200-0000B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6" authorId="0" shapeId="0" xr:uid="{00000000-0006-0000-0200-0000B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06" authorId="0" shapeId="0" xr:uid="{00000000-0006-0000-0200-0000B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06" authorId="0" shapeId="0" xr:uid="{00000000-0006-0000-0200-0000B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6" authorId="0" shapeId="0" xr:uid="{00000000-0006-0000-0200-0000B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6" authorId="0" shapeId="0" xr:uid="{00000000-0006-0000-0200-0000B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06" authorId="0" shapeId="0" xr:uid="{00000000-0006-0000-0200-0000B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6" authorId="0" shapeId="0" xr:uid="{00000000-0006-0000-0200-0000B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06" authorId="0" shapeId="0" xr:uid="{00000000-0006-0000-0200-0000B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6" authorId="0" shapeId="0" xr:uid="{00000000-0006-0000-0200-0000B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06" authorId="0" shapeId="0" xr:uid="{00000000-0006-0000-0200-0000B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6" authorId="0" shapeId="0" xr:uid="{00000000-0006-0000-0200-0000B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06" authorId="0" shapeId="0" xr:uid="{00000000-0006-0000-0200-0000B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6" authorId="0" shapeId="0" xr:uid="{00000000-0006-0000-0200-0000C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" authorId="0" shapeId="0" xr:uid="{00000000-0006-0000-0200-0000C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8" authorId="0" shapeId="0" xr:uid="{00000000-0006-0000-0200-0000C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8" authorId="0" shapeId="0" xr:uid="{00000000-0006-0000-0200-0000C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8" authorId="0" shapeId="0" xr:uid="{00000000-0006-0000-0200-0000C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" authorId="0" shapeId="0" xr:uid="{00000000-0006-0000-0200-0000C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8" authorId="0" shapeId="0" xr:uid="{00000000-0006-0000-0200-0000C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" authorId="0" shapeId="0" xr:uid="{00000000-0006-0000-0200-0000C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" authorId="0" shapeId="0" xr:uid="{00000000-0006-0000-0200-0000C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8" authorId="0" shapeId="0" xr:uid="{00000000-0006-0000-0200-0000C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" authorId="0" shapeId="0" xr:uid="{00000000-0006-0000-0200-0000C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" authorId="0" shapeId="0" xr:uid="{00000000-0006-0000-0200-0000C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8" authorId="0" shapeId="0" xr:uid="{00000000-0006-0000-0200-0000C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8" authorId="0" shapeId="0" xr:uid="{00000000-0006-0000-0200-0000C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8" authorId="0" shapeId="0" xr:uid="{00000000-0006-0000-0200-0000C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8" authorId="0" shapeId="0" xr:uid="{00000000-0006-0000-0200-0000C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8" authorId="0" shapeId="0" xr:uid="{00000000-0006-0000-0200-0000D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8" authorId="0" shapeId="0" xr:uid="{00000000-0006-0000-0200-0000D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8" authorId="0" shapeId="0" xr:uid="{00000000-0006-0000-0200-0000D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8" authorId="0" shapeId="0" xr:uid="{00000000-0006-0000-0200-0000D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8" authorId="0" shapeId="0" xr:uid="{00000000-0006-0000-0200-0000D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8" authorId="0" shapeId="0" xr:uid="{00000000-0006-0000-0200-0000D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" authorId="0" shapeId="0" xr:uid="{00000000-0006-0000-0200-0000D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8" authorId="0" shapeId="0" xr:uid="{00000000-0006-0000-0200-0000D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08" authorId="0" shapeId="0" xr:uid="{00000000-0006-0000-0200-0000D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" authorId="0" shapeId="0" xr:uid="{00000000-0006-0000-0200-0000D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" authorId="0" shapeId="0" xr:uid="{00000000-0006-0000-0200-0000D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" authorId="0" shapeId="0" xr:uid="{00000000-0006-0000-0200-0000D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0" authorId="0" shapeId="0" xr:uid="{00000000-0006-0000-0200-0000DC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0" authorId="0" shapeId="0" xr:uid="{00000000-0006-0000-0200-0000DD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10" authorId="0" shapeId="0" xr:uid="{00000000-0006-0000-0200-0000DE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0" authorId="0" shapeId="0" xr:uid="{00000000-0006-0000-0200-0000DF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0" authorId="0" shapeId="0" xr:uid="{00000000-0006-0000-0200-0000E0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0" authorId="0" shapeId="0" xr:uid="{00000000-0006-0000-0200-0000E1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0" authorId="0" shapeId="0" xr:uid="{00000000-0006-0000-0200-0000E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0" authorId="0" shapeId="0" xr:uid="{00000000-0006-0000-0200-0000E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0" authorId="0" shapeId="0" xr:uid="{00000000-0006-0000-0200-0000E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0" authorId="0" shapeId="0" xr:uid="{00000000-0006-0000-0200-0000E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2" authorId="0" shapeId="0" xr:uid="{00000000-0006-0000-0200-0000E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2" authorId="0" shapeId="0" xr:uid="{00000000-0006-0000-0200-0000E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2" authorId="0" shapeId="0" xr:uid="{00000000-0006-0000-0200-0000E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2" authorId="0" shapeId="0" xr:uid="{00000000-0006-0000-0200-0000E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2" authorId="0" shapeId="0" xr:uid="{00000000-0006-0000-0200-0000E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12" authorId="0" shapeId="0" xr:uid="{00000000-0006-0000-0200-0000E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2" authorId="0" shapeId="0" xr:uid="{00000000-0006-0000-0200-0000E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2" authorId="0" shapeId="0" xr:uid="{00000000-0006-0000-0200-0000E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12" authorId="0" shapeId="0" xr:uid="{00000000-0006-0000-0200-0000E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2" authorId="0" shapeId="0" xr:uid="{00000000-0006-0000-0200-0000E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2" authorId="0" shapeId="0" xr:uid="{00000000-0006-0000-0200-0000F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2" authorId="0" shapeId="0" xr:uid="{00000000-0006-0000-0200-0000F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12" authorId="0" shapeId="0" xr:uid="{00000000-0006-0000-0200-0000F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12" authorId="0" shapeId="0" xr:uid="{00000000-0006-0000-0200-0000F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2" authorId="0" shapeId="0" xr:uid="{00000000-0006-0000-0200-0000F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2" authorId="0" shapeId="0" xr:uid="{00000000-0006-0000-0200-0000F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2" authorId="0" shapeId="0" xr:uid="{00000000-0006-0000-0200-0000F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12" authorId="0" shapeId="0" xr:uid="{00000000-0006-0000-0200-0000F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2" authorId="0" shapeId="0" xr:uid="{00000000-0006-0000-0200-0000F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12" authorId="0" shapeId="0" xr:uid="{00000000-0006-0000-0200-0000F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2" authorId="0" shapeId="0" xr:uid="{00000000-0006-0000-0200-0000F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12" authorId="0" shapeId="0" xr:uid="{00000000-0006-0000-0200-0000F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12" authorId="0" shapeId="0" xr:uid="{00000000-0006-0000-0200-0000F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2" authorId="0" shapeId="0" xr:uid="{00000000-0006-0000-0200-0000F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12" authorId="0" shapeId="0" xr:uid="{00000000-0006-0000-0200-0000F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2" authorId="0" shapeId="0" xr:uid="{00000000-0006-0000-0200-0000F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2" authorId="0" shapeId="0" xr:uid="{00000000-0006-0000-0200-00000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2" authorId="0" shapeId="0" xr:uid="{00000000-0006-0000-0200-00000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2" authorId="0" shapeId="0" xr:uid="{00000000-0006-0000-0200-00000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14" authorId="0" shapeId="0" xr:uid="{00000000-0006-0000-0200-00000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4" authorId="0" shapeId="0" xr:uid="{00000000-0006-0000-0200-00000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4" authorId="0" shapeId="0" xr:uid="{00000000-0006-0000-0200-00000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14" authorId="0" shapeId="0" xr:uid="{00000000-0006-0000-0200-00000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4" authorId="0" shapeId="0" xr:uid="{00000000-0006-0000-0200-00000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4" authorId="0" shapeId="0" xr:uid="{00000000-0006-0000-0200-00000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4" authorId="0" shapeId="0" xr:uid="{00000000-0006-0000-0200-00000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14" authorId="0" shapeId="0" xr:uid="{00000000-0006-0000-0200-00000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4" authorId="0" shapeId="0" xr:uid="{00000000-0006-0000-0200-00000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4" authorId="0" shapeId="0" xr:uid="{00000000-0006-0000-0200-00000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4" authorId="0" shapeId="0" xr:uid="{00000000-0006-0000-0200-00000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4" authorId="0" shapeId="0" xr:uid="{00000000-0006-0000-0200-00000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14" authorId="0" shapeId="0" xr:uid="{00000000-0006-0000-0200-00000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14" authorId="0" shapeId="0" xr:uid="{00000000-0006-0000-0200-00001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4" authorId="0" shapeId="0" xr:uid="{00000000-0006-0000-0200-00001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4" authorId="0" shapeId="0" xr:uid="{00000000-0006-0000-0200-00001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14" authorId="0" shapeId="0" xr:uid="{00000000-0006-0000-0200-00001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4" authorId="0" shapeId="0" xr:uid="{00000000-0006-0000-0200-00001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4" authorId="0" shapeId="0" xr:uid="{00000000-0006-0000-0200-00001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4" authorId="0" shapeId="0" xr:uid="{00000000-0006-0000-0200-00001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4" authorId="0" shapeId="0" xr:uid="{00000000-0006-0000-0200-00001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6" authorId="0" shapeId="0" xr:uid="{00000000-0006-0000-0200-00001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16" authorId="0" shapeId="0" xr:uid="{00000000-0006-0000-0200-00001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16" authorId="0" shapeId="0" xr:uid="{00000000-0006-0000-0200-00001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16" authorId="0" shapeId="0" xr:uid="{00000000-0006-0000-0200-00001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Y116" authorId="0" shapeId="0" xr:uid="{00000000-0006-0000-0200-00001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16" authorId="0" shapeId="0" xr:uid="{00000000-0006-0000-0200-00001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116" authorId="0" shapeId="0" xr:uid="{00000000-0006-0000-0200-00001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G116" authorId="0" shapeId="0" xr:uid="{00000000-0006-0000-0200-00001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6" authorId="0" shapeId="0" xr:uid="{00000000-0006-0000-0200-00002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Y118" authorId="0" shapeId="0" xr:uid="{00000000-0006-0000-0200-00002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18" authorId="0" shapeId="0" xr:uid="{00000000-0006-0000-0200-00002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C120" authorId="0" shapeId="0" xr:uid="{00000000-0006-0000-0200-00002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0" authorId="0" shapeId="0" xr:uid="{00000000-0006-0000-0200-00002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0" authorId="0" shapeId="0" xr:uid="{00000000-0006-0000-0200-00002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0" authorId="0" shapeId="0" xr:uid="{00000000-0006-0000-0200-00002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0" authorId="0" shapeId="0" xr:uid="{00000000-0006-0000-0200-00002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0" authorId="0" shapeId="0" xr:uid="{00000000-0006-0000-0200-00002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0" authorId="0" shapeId="0" xr:uid="{00000000-0006-0000-0200-00002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0" authorId="0" shapeId="0" xr:uid="{00000000-0006-0000-0200-00002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0" authorId="0" shapeId="0" xr:uid="{00000000-0006-0000-0200-00002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0" authorId="0" shapeId="0" xr:uid="{00000000-0006-0000-0200-00002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0" authorId="0" shapeId="0" xr:uid="{00000000-0006-0000-0200-00002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0" authorId="0" shapeId="0" xr:uid="{00000000-0006-0000-0200-00002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0" authorId="0" shapeId="0" xr:uid="{00000000-0006-0000-0200-00002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0" authorId="0" shapeId="0" xr:uid="{00000000-0006-0000-0200-00003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0" authorId="0" shapeId="0" xr:uid="{00000000-0006-0000-0200-00003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0" authorId="0" shapeId="0" xr:uid="{00000000-0006-0000-0200-00003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20" authorId="0" shapeId="0" xr:uid="{00000000-0006-0000-0200-00003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0" authorId="0" shapeId="0" xr:uid="{00000000-0006-0000-0200-00003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0" authorId="0" shapeId="0" xr:uid="{00000000-0006-0000-0200-00003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20" authorId="0" shapeId="0" xr:uid="{00000000-0006-0000-0200-00003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0" authorId="0" shapeId="0" xr:uid="{00000000-0006-0000-0200-00003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0" authorId="0" shapeId="0" xr:uid="{00000000-0006-0000-0200-00003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0" authorId="0" shapeId="0" xr:uid="{00000000-0006-0000-0200-00003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0" authorId="0" shapeId="0" xr:uid="{00000000-0006-0000-0200-00003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20" authorId="0" shapeId="0" xr:uid="{00000000-0006-0000-0200-00003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20" authorId="0" shapeId="0" xr:uid="{00000000-0006-0000-0200-00003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20" authorId="0" shapeId="0" xr:uid="{00000000-0006-0000-0200-00003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0" authorId="0" shapeId="0" xr:uid="{00000000-0006-0000-0200-00003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0" authorId="0" shapeId="0" xr:uid="{00000000-0006-0000-0200-00003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2" authorId="0" shapeId="0" xr:uid="{00000000-0006-0000-0200-000040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2" authorId="0" shapeId="0" xr:uid="{00000000-0006-0000-0200-000041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2" authorId="0" shapeId="0" xr:uid="{00000000-0006-0000-0200-000042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2" authorId="0" shapeId="0" xr:uid="{00000000-0006-0000-0200-00004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2" authorId="0" shapeId="0" xr:uid="{00000000-0006-0000-0200-000044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2" authorId="0" shapeId="0" xr:uid="{00000000-0006-0000-0200-000045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2" authorId="0" shapeId="0" xr:uid="{00000000-0006-0000-0200-000046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2" authorId="0" shapeId="0" xr:uid="{00000000-0006-0000-0200-000047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2" authorId="0" shapeId="0" xr:uid="{00000000-0006-0000-0200-00004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2" authorId="0" shapeId="0" xr:uid="{00000000-0006-0000-0200-00004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4" authorId="0" shapeId="0" xr:uid="{00000000-0006-0000-0200-00004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24" authorId="0" shapeId="0" xr:uid="{00000000-0006-0000-0200-00004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4" authorId="0" shapeId="0" xr:uid="{00000000-0006-0000-0200-00004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4" authorId="0" shapeId="0" xr:uid="{00000000-0006-0000-0200-00004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4" authorId="0" shapeId="0" xr:uid="{00000000-0006-0000-0200-00004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4" authorId="0" shapeId="0" xr:uid="{00000000-0006-0000-0200-00004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" authorId="0" shapeId="0" xr:uid="{00000000-0006-0000-0200-00005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" authorId="0" shapeId="0" xr:uid="{00000000-0006-0000-0200-00005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4" authorId="0" shapeId="0" xr:uid="{00000000-0006-0000-0200-00005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" authorId="0" shapeId="0" xr:uid="{00000000-0006-0000-0200-00005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" authorId="0" shapeId="0" xr:uid="{00000000-0006-0000-0200-00005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4" authorId="0" shapeId="0" xr:uid="{00000000-0006-0000-0200-00005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4" authorId="0" shapeId="0" xr:uid="{00000000-0006-0000-0200-00005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24" authorId="0" shapeId="0" xr:uid="{00000000-0006-0000-0200-00005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4" authorId="0" shapeId="0" xr:uid="{00000000-0006-0000-0200-00005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" authorId="0" shapeId="0" xr:uid="{00000000-0006-0000-0200-00005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" authorId="0" shapeId="0" xr:uid="{00000000-0006-0000-0200-00005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" authorId="0" shapeId="0" xr:uid="{00000000-0006-0000-0200-00005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4" authorId="0" shapeId="0" xr:uid="{00000000-0006-0000-0200-00005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24" authorId="0" shapeId="0" xr:uid="{00000000-0006-0000-0200-00005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4" authorId="0" shapeId="0" xr:uid="{00000000-0006-0000-0200-00005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24" authorId="0" shapeId="0" xr:uid="{00000000-0006-0000-0200-00005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24" authorId="0" shapeId="0" xr:uid="{00000000-0006-0000-0200-00006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24" authorId="0" shapeId="0" xr:uid="{00000000-0006-0000-0200-00006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4" authorId="0" shapeId="0" xr:uid="{00000000-0006-0000-0200-00006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24" authorId="0" shapeId="0" xr:uid="{00000000-0006-0000-0200-00006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4" authorId="0" shapeId="0" xr:uid="{00000000-0006-0000-0200-00006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4" authorId="0" shapeId="0" xr:uid="{00000000-0006-0000-0200-00006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4" authorId="0" shapeId="0" xr:uid="{00000000-0006-0000-0200-00006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24" authorId="0" shapeId="0" xr:uid="{00000000-0006-0000-0200-00006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4" authorId="0" shapeId="0" xr:uid="{00000000-0006-0000-0200-00006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4" authorId="0" shapeId="0" xr:uid="{00000000-0006-0000-0200-00006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4" authorId="0" shapeId="0" xr:uid="{00000000-0006-0000-0200-00006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" authorId="0" shapeId="0" xr:uid="{00000000-0006-0000-0200-00006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4" authorId="0" shapeId="0" xr:uid="{00000000-0006-0000-0200-00006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6" authorId="0" shapeId="0" xr:uid="{00000000-0006-0000-0200-00006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6" authorId="0" shapeId="0" xr:uid="{00000000-0006-0000-0200-00006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Y126" authorId="0" shapeId="0" xr:uid="{00000000-0006-0000-0200-00006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26" authorId="0" shapeId="0" xr:uid="{00000000-0006-0000-0200-00007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M126" authorId="0" shapeId="0" xr:uid="{00000000-0006-0000-0200-00007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6" authorId="0" shapeId="0" xr:uid="{00000000-0006-0000-0200-00007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128" authorId="0" shapeId="0" xr:uid="{00000000-0006-0000-0200-00007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8" authorId="0" shapeId="0" xr:uid="{00000000-0006-0000-0200-00007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8" authorId="0" shapeId="0" xr:uid="{00000000-0006-0000-0200-00007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8" authorId="0" shapeId="0" xr:uid="{00000000-0006-0000-0200-00007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8" authorId="0" shapeId="0" xr:uid="{00000000-0006-0000-0200-00007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8" authorId="0" shapeId="0" xr:uid="{00000000-0006-0000-0200-00007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8" authorId="0" shapeId="0" xr:uid="{00000000-0006-0000-0200-00007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8" authorId="0" shapeId="0" xr:uid="{00000000-0006-0000-0200-00007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8" authorId="0" shapeId="0" xr:uid="{00000000-0006-0000-0200-00007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8" authorId="0" shapeId="0" xr:uid="{00000000-0006-0000-0200-00007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8" authorId="0" shapeId="0" xr:uid="{00000000-0006-0000-0200-00007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8" authorId="0" shapeId="0" xr:uid="{00000000-0006-0000-0200-00007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8" authorId="0" shapeId="0" xr:uid="{00000000-0006-0000-0200-00007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8" authorId="0" shapeId="0" xr:uid="{00000000-0006-0000-0200-00008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8" authorId="0" shapeId="0" xr:uid="{00000000-0006-0000-0200-00008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8" authorId="0" shapeId="0" xr:uid="{00000000-0006-0000-0200-00008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28" authorId="0" shapeId="0" xr:uid="{00000000-0006-0000-0200-00008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8" authorId="0" shapeId="0" xr:uid="{00000000-0006-0000-0200-00008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8" authorId="0" shapeId="0" xr:uid="{00000000-0006-0000-0200-00008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28" authorId="0" shapeId="0" xr:uid="{00000000-0006-0000-0200-00008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8" authorId="0" shapeId="0" xr:uid="{00000000-0006-0000-0200-00008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8" authorId="0" shapeId="0" xr:uid="{00000000-0006-0000-0200-00008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8" authorId="0" shapeId="0" xr:uid="{00000000-0006-0000-0200-00008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8" authorId="0" shapeId="0" xr:uid="{00000000-0006-0000-0200-00008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28" authorId="0" shapeId="0" xr:uid="{00000000-0006-0000-0200-00008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28" authorId="0" shapeId="0" xr:uid="{00000000-0006-0000-0200-00008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28" authorId="0" shapeId="0" xr:uid="{00000000-0006-0000-0200-00008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8" authorId="0" shapeId="0" xr:uid="{00000000-0006-0000-0200-00008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8" authorId="0" shapeId="0" xr:uid="{00000000-0006-0000-0200-00008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0" authorId="0" shapeId="0" xr:uid="{00000000-0006-0000-0200-000090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0" authorId="0" shapeId="0" xr:uid="{00000000-0006-0000-0200-000091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0" authorId="0" shapeId="0" xr:uid="{00000000-0006-0000-0200-000092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0" authorId="0" shapeId="0" xr:uid="{00000000-0006-0000-0200-00009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0" authorId="0" shapeId="0" xr:uid="{00000000-0006-0000-0200-000094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0" authorId="0" shapeId="0" xr:uid="{00000000-0006-0000-0200-000095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0" authorId="0" shapeId="0" xr:uid="{00000000-0006-0000-0200-000096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0" authorId="0" shapeId="0" xr:uid="{00000000-0006-0000-0200-000097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0" authorId="0" shapeId="0" xr:uid="{00000000-0006-0000-0200-00009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0" authorId="0" shapeId="0" xr:uid="{00000000-0006-0000-0200-00009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" authorId="0" shapeId="0" xr:uid="{00000000-0006-0000-0200-00009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2" authorId="0" shapeId="0" xr:uid="{00000000-0006-0000-0200-00009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2" authorId="0" shapeId="0" xr:uid="{00000000-0006-0000-0200-00009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2" authorId="0" shapeId="0" xr:uid="{00000000-0006-0000-0200-00009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2" authorId="0" shapeId="0" xr:uid="{00000000-0006-0000-0200-00009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32" authorId="0" shapeId="0" xr:uid="{00000000-0006-0000-0200-00009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2" authorId="0" shapeId="0" xr:uid="{00000000-0006-0000-0200-0000A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2" authorId="0" shapeId="0" xr:uid="{00000000-0006-0000-0200-0000A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32" authorId="0" shapeId="0" xr:uid="{00000000-0006-0000-0200-0000A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2" authorId="0" shapeId="0" xr:uid="{00000000-0006-0000-0200-0000A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2" authorId="0" shapeId="0" xr:uid="{00000000-0006-0000-0200-0000A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2" authorId="0" shapeId="0" xr:uid="{00000000-0006-0000-0200-0000A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2" authorId="0" shapeId="0" xr:uid="{00000000-0006-0000-0200-0000A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2" authorId="0" shapeId="0" xr:uid="{00000000-0006-0000-0200-0000A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2" authorId="0" shapeId="0" xr:uid="{00000000-0006-0000-0200-0000A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2" authorId="0" shapeId="0" xr:uid="{00000000-0006-0000-0200-0000A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2" authorId="0" shapeId="0" xr:uid="{00000000-0006-0000-0200-0000A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2" authorId="0" shapeId="0" xr:uid="{00000000-0006-0000-0200-0000A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32" authorId="0" shapeId="0" xr:uid="{00000000-0006-0000-0200-0000A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32" authorId="0" shapeId="0" xr:uid="{00000000-0006-0000-0200-0000A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32" authorId="0" shapeId="0" xr:uid="{00000000-0006-0000-0200-0000A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32" authorId="0" shapeId="0" xr:uid="{00000000-0006-0000-0200-0000A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32" authorId="0" shapeId="0" xr:uid="{00000000-0006-0000-0200-0000B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E132" authorId="0" shapeId="0" xr:uid="{00000000-0006-0000-0200-0000B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2" authorId="0" shapeId="0" xr:uid="{00000000-0006-0000-0200-0000B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32" authorId="0" shapeId="0" xr:uid="{00000000-0006-0000-0200-0000B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2" authorId="0" shapeId="0" xr:uid="{00000000-0006-0000-0200-0000B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2" authorId="0" shapeId="0" xr:uid="{00000000-0006-0000-0200-0000B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2" authorId="0" shapeId="0" xr:uid="{00000000-0006-0000-0200-0000B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2" authorId="0" shapeId="0" xr:uid="{00000000-0006-0000-0200-0000B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P134" authorId="0" shapeId="0" xr:uid="{00000000-0006-0000-0200-0000B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4" authorId="0" shapeId="0" xr:uid="{00000000-0006-0000-0200-0000B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4" authorId="0" shapeId="0" xr:uid="{00000000-0006-0000-0200-0000B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4" authorId="0" shapeId="0" xr:uid="{00000000-0006-0000-0200-0000B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4" authorId="0" shapeId="0" xr:uid="{00000000-0006-0000-0200-0000B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34" authorId="0" shapeId="0" xr:uid="{00000000-0006-0000-0200-0000B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34" authorId="0" shapeId="0" xr:uid="{00000000-0006-0000-0200-0000B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4" authorId="0" shapeId="0" xr:uid="{00000000-0006-0000-0200-0000B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4" authorId="0" shapeId="0" xr:uid="{00000000-0006-0000-0200-0000C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4" authorId="0" shapeId="0" xr:uid="{00000000-0006-0000-0200-0000C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34" authorId="0" shapeId="0" xr:uid="{00000000-0006-0000-0200-0000C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4" authorId="0" shapeId="0" xr:uid="{00000000-0006-0000-0200-0000C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4" authorId="0" shapeId="0" xr:uid="{00000000-0006-0000-0200-0000C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4" authorId="0" shapeId="0" xr:uid="{00000000-0006-0000-0200-0000C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34" authorId="0" shapeId="0" xr:uid="{00000000-0006-0000-0200-0000C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4" authorId="0" shapeId="0" xr:uid="{00000000-0006-0000-0200-0000C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136" authorId="0" shapeId="0" xr:uid="{00000000-0006-0000-0200-0000C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6" authorId="0" shapeId="0" xr:uid="{00000000-0006-0000-0200-0000C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6" authorId="0" shapeId="0" xr:uid="{00000000-0006-0000-0200-0000C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6" authorId="0" shapeId="0" xr:uid="{00000000-0006-0000-0200-0000C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6" authorId="0" shapeId="0" xr:uid="{00000000-0006-0000-0200-0000C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6" authorId="0" shapeId="0" xr:uid="{00000000-0006-0000-0200-0000C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6" authorId="0" shapeId="0" xr:uid="{00000000-0006-0000-0200-0000C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138" authorId="0" shapeId="0" xr:uid="{00000000-0006-0000-0200-0000C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8" authorId="0" shapeId="0" xr:uid="{00000000-0006-0000-0200-0000D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8" authorId="0" shapeId="0" xr:uid="{00000000-0006-0000-0200-0000D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38" authorId="0" shapeId="0" xr:uid="{00000000-0006-0000-0200-0000D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8" authorId="0" shapeId="0" xr:uid="{00000000-0006-0000-0200-0000D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8" authorId="0" shapeId="0" xr:uid="{00000000-0006-0000-0200-0000D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8" authorId="0" shapeId="0" xr:uid="{00000000-0006-0000-0200-0000D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8" authorId="0" shapeId="0" xr:uid="{00000000-0006-0000-0200-0000D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J140" authorId="0" shapeId="0" xr:uid="{00000000-0006-0000-0200-0000D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0" authorId="0" shapeId="0" xr:uid="{00000000-0006-0000-0200-0000D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0" authorId="0" shapeId="0" xr:uid="{00000000-0006-0000-0200-0000D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0" authorId="0" shapeId="0" xr:uid="{00000000-0006-0000-0200-0000D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0" authorId="0" shapeId="0" xr:uid="{00000000-0006-0000-0200-0000D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0" authorId="0" shapeId="0" xr:uid="{00000000-0006-0000-0200-0000D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40" authorId="0" shapeId="0" xr:uid="{00000000-0006-0000-0200-0000D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0" authorId="0" shapeId="0" xr:uid="{00000000-0006-0000-0200-0000D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0" authorId="0" shapeId="0" xr:uid="{00000000-0006-0000-0200-0000D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40" authorId="0" shapeId="0" xr:uid="{00000000-0006-0000-0200-0000E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0" authorId="0" shapeId="0" xr:uid="{00000000-0006-0000-0200-0000E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0" authorId="0" shapeId="0" xr:uid="{00000000-0006-0000-0200-0000E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140" authorId="0" shapeId="0" xr:uid="{00000000-0006-0000-0200-0000E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40" authorId="0" shapeId="0" xr:uid="{00000000-0006-0000-0200-0000E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40" authorId="0" shapeId="0" xr:uid="{00000000-0006-0000-0200-0000E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0" authorId="0" shapeId="0" xr:uid="{00000000-0006-0000-0200-0000E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0" authorId="0" shapeId="0" xr:uid="{00000000-0006-0000-0200-0000E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0" authorId="0" shapeId="0" xr:uid="{00000000-0006-0000-0200-0000E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0" authorId="0" shapeId="0" xr:uid="{00000000-0006-0000-0200-0000E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40" authorId="0" shapeId="0" xr:uid="{00000000-0006-0000-0200-0000E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40" authorId="0" shapeId="0" xr:uid="{00000000-0006-0000-0200-0000E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40" authorId="0" shapeId="0" xr:uid="{00000000-0006-0000-0200-0000E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0" authorId="0" shapeId="0" xr:uid="{00000000-0006-0000-0200-0000E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0" authorId="0" shapeId="0" xr:uid="{00000000-0006-0000-0200-0000E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0" authorId="0" shapeId="0" xr:uid="{00000000-0006-0000-0200-0000E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2" authorId="0" shapeId="0" xr:uid="{00000000-0006-0000-0200-0000F0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" authorId="0" shapeId="0" xr:uid="{00000000-0006-0000-0200-0000F1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2" authorId="0" shapeId="0" xr:uid="{00000000-0006-0000-0200-0000F2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2" authorId="0" shapeId="0" xr:uid="{00000000-0006-0000-0200-0000F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2" authorId="0" shapeId="0" xr:uid="{00000000-0006-0000-0200-0000F4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2" authorId="0" shapeId="0" xr:uid="{00000000-0006-0000-0200-0000F5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2" authorId="0" shapeId="0" xr:uid="{00000000-0006-0000-0200-0000F6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2" authorId="0" shapeId="0" xr:uid="{00000000-0006-0000-0200-0000F7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2" authorId="0" shapeId="0" xr:uid="{00000000-0006-0000-0200-0000F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2" authorId="0" shapeId="0" xr:uid="{00000000-0006-0000-0200-0000F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" authorId="0" shapeId="0" xr:uid="{00000000-0006-0000-0200-0000F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4" authorId="0" shapeId="0" xr:uid="{00000000-0006-0000-0200-0000F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4" authorId="0" shapeId="0" xr:uid="{00000000-0006-0000-0200-0000F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4" authorId="0" shapeId="0" xr:uid="{00000000-0006-0000-0200-0000F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4" authorId="0" shapeId="0" xr:uid="{00000000-0006-0000-0200-0000F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44" authorId="0" shapeId="0" xr:uid="{00000000-0006-0000-0200-0000F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4" authorId="0" shapeId="0" xr:uid="{00000000-0006-0000-0200-00000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4" authorId="0" shapeId="0" xr:uid="{00000000-0006-0000-0200-00000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4" authorId="0" shapeId="0" xr:uid="{00000000-0006-0000-0200-00000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4" authorId="0" shapeId="0" xr:uid="{00000000-0006-0000-0200-00000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4" authorId="0" shapeId="0" xr:uid="{00000000-0006-0000-0200-00000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4" authorId="0" shapeId="0" xr:uid="{00000000-0006-0000-0200-00000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44" authorId="0" shapeId="0" xr:uid="{00000000-0006-0000-0200-00000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4" authorId="0" shapeId="0" xr:uid="{00000000-0006-0000-0200-00000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4" authorId="0" shapeId="0" xr:uid="{00000000-0006-0000-0200-00000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4" authorId="0" shapeId="0" xr:uid="{00000000-0006-0000-0200-00000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4" authorId="0" shapeId="0" xr:uid="{00000000-0006-0000-0200-00000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" authorId="0" shapeId="0" xr:uid="{00000000-0006-0000-0200-00000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44" authorId="0" shapeId="0" xr:uid="{00000000-0006-0000-0200-00000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44" authorId="0" shapeId="0" xr:uid="{00000000-0006-0000-0200-00000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4" authorId="0" shapeId="0" xr:uid="{00000000-0006-0000-0200-00000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4" authorId="0" shapeId="0" xr:uid="{00000000-0006-0000-0200-00000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44" authorId="0" shapeId="0" xr:uid="{00000000-0006-0000-0200-00001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4" authorId="0" shapeId="0" xr:uid="{00000000-0006-0000-0200-00001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4" authorId="0" shapeId="0" xr:uid="{00000000-0006-0000-0200-00001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4" authorId="0" shapeId="0" xr:uid="{00000000-0006-0000-0200-00001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4" authorId="0" shapeId="0" xr:uid="{00000000-0006-0000-0200-00001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4" authorId="0" shapeId="0" xr:uid="{00000000-0006-0000-0200-00001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4" authorId="0" shapeId="0" xr:uid="{00000000-0006-0000-0200-00001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4" authorId="0" shapeId="0" xr:uid="{00000000-0006-0000-0200-00001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44" authorId="0" shapeId="0" xr:uid="{00000000-0006-0000-0200-00001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44" authorId="0" shapeId="0" xr:uid="{00000000-0006-0000-0200-00001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44" authorId="0" shapeId="0" xr:uid="{00000000-0006-0000-0200-00001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44" authorId="0" shapeId="0" xr:uid="{00000000-0006-0000-0200-00001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44" authorId="0" shapeId="0" xr:uid="{00000000-0006-0000-0200-00001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4" authorId="0" shapeId="0" xr:uid="{00000000-0006-0000-0200-00001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4" authorId="0" shapeId="0" xr:uid="{00000000-0006-0000-0200-00001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6" authorId="0" shapeId="0" xr:uid="{00000000-0006-0000-0200-00001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6" authorId="0" shapeId="0" xr:uid="{00000000-0006-0000-0200-00002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6" authorId="0" shapeId="0" xr:uid="{00000000-0006-0000-0200-00002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6" authorId="0" shapeId="0" xr:uid="{00000000-0006-0000-0200-00002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6" authorId="0" shapeId="0" xr:uid="{00000000-0006-0000-0200-00002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6" authorId="0" shapeId="0" xr:uid="{00000000-0006-0000-0200-00002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6" authorId="0" shapeId="0" xr:uid="{00000000-0006-0000-0200-00002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6" authorId="0" shapeId="0" xr:uid="{00000000-0006-0000-0200-00002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6" authorId="0" shapeId="0" xr:uid="{00000000-0006-0000-0200-00002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46" authorId="0" shapeId="0" xr:uid="{00000000-0006-0000-0200-00002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6" authorId="0" shapeId="0" xr:uid="{00000000-0006-0000-0200-00002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6" authorId="0" shapeId="0" xr:uid="{00000000-0006-0000-0200-00002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6" authorId="0" shapeId="0" xr:uid="{00000000-0006-0000-0200-00002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6" authorId="0" shapeId="0" xr:uid="{00000000-0006-0000-0200-00002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46" authorId="0" shapeId="0" xr:uid="{00000000-0006-0000-0200-00002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46" authorId="0" shapeId="0" xr:uid="{00000000-0006-0000-0200-00002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6" authorId="0" shapeId="0" xr:uid="{00000000-0006-0000-0200-00002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46" authorId="0" shapeId="0" xr:uid="{00000000-0006-0000-0200-00003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6" authorId="0" shapeId="0" xr:uid="{00000000-0006-0000-0200-00003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48" authorId="0" shapeId="0" xr:uid="{00000000-0006-0000-0200-00003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8" authorId="0" shapeId="0" xr:uid="{00000000-0006-0000-0200-00003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8" authorId="0" shapeId="0" xr:uid="{00000000-0006-0000-0200-00003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8" authorId="0" shapeId="0" xr:uid="{00000000-0006-0000-0200-00003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8" authorId="0" shapeId="0" xr:uid="{00000000-0006-0000-0200-00003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8" authorId="0" shapeId="0" xr:uid="{00000000-0006-0000-0200-00003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48" authorId="0" shapeId="0" xr:uid="{00000000-0006-0000-0200-00003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8" authorId="0" shapeId="0" xr:uid="{00000000-0006-0000-0200-00003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8" authorId="0" shapeId="0" xr:uid="{00000000-0006-0000-0200-00003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48" authorId="0" shapeId="0" xr:uid="{00000000-0006-0000-0200-00003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8" authorId="0" shapeId="0" xr:uid="{00000000-0006-0000-0200-00003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8" authorId="0" shapeId="0" xr:uid="{00000000-0006-0000-0200-00003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148" authorId="0" shapeId="0" xr:uid="{00000000-0006-0000-0200-00003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48" authorId="0" shapeId="0" xr:uid="{00000000-0006-0000-0200-00003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48" authorId="0" shapeId="0" xr:uid="{00000000-0006-0000-0200-00004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8" authorId="0" shapeId="0" xr:uid="{00000000-0006-0000-0200-00004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8" authorId="0" shapeId="0" xr:uid="{00000000-0006-0000-0200-00004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8" authorId="0" shapeId="0" xr:uid="{00000000-0006-0000-0200-00004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8" authorId="0" shapeId="0" xr:uid="{00000000-0006-0000-0200-00004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48" authorId="0" shapeId="0" xr:uid="{00000000-0006-0000-0200-00004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48" authorId="0" shapeId="0" xr:uid="{00000000-0006-0000-0200-00004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48" authorId="0" shapeId="0" xr:uid="{00000000-0006-0000-0200-00004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8" authorId="0" shapeId="0" xr:uid="{00000000-0006-0000-0200-00004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8" authorId="0" shapeId="0" xr:uid="{00000000-0006-0000-0200-00004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8" authorId="0" shapeId="0" xr:uid="{00000000-0006-0000-0200-00004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0" authorId="0" shapeId="0" xr:uid="{00000000-0006-0000-0200-00004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0" authorId="0" shapeId="0" xr:uid="{00000000-0006-0000-0200-00004C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0" authorId="0" shapeId="0" xr:uid="{00000000-0006-0000-0200-00004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0" authorId="0" shapeId="0" xr:uid="{00000000-0006-0000-0200-00004E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0" authorId="0" shapeId="0" xr:uid="{00000000-0006-0000-0200-00004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0" authorId="0" shapeId="0" xr:uid="{00000000-0006-0000-0200-00005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0" authorId="0" shapeId="0" xr:uid="{00000000-0006-0000-0200-000051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0" authorId="0" shapeId="0" xr:uid="{00000000-0006-0000-0200-000052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0" authorId="0" shapeId="0" xr:uid="{00000000-0006-0000-0200-00005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0" authorId="0" shapeId="0" xr:uid="{00000000-0006-0000-0200-000054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2" authorId="0" shapeId="0" xr:uid="{00000000-0006-0000-0200-00005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2" authorId="0" shapeId="0" xr:uid="{00000000-0006-0000-0200-00005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52" authorId="0" shapeId="0" xr:uid="{00000000-0006-0000-0200-00005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52" authorId="0" shapeId="0" xr:uid="{00000000-0006-0000-0200-00005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2" authorId="0" shapeId="0" xr:uid="{00000000-0006-0000-0200-00005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2" authorId="0" shapeId="0" xr:uid="{00000000-0006-0000-0200-00005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" authorId="0" shapeId="0" xr:uid="{00000000-0006-0000-0200-00005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" authorId="0" shapeId="0" xr:uid="{00000000-0006-0000-0200-00005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" authorId="0" shapeId="0" xr:uid="{00000000-0006-0000-0200-00005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2" authorId="0" shapeId="0" xr:uid="{00000000-0006-0000-0200-00005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52" authorId="0" shapeId="0" xr:uid="{00000000-0006-0000-0200-00005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52" authorId="0" shapeId="0" xr:uid="{00000000-0006-0000-0200-00006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2" authorId="0" shapeId="0" xr:uid="{00000000-0006-0000-0200-00006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2" authorId="0" shapeId="0" xr:uid="{00000000-0006-0000-0200-00006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2" authorId="0" shapeId="0" xr:uid="{00000000-0006-0000-0200-00006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2" authorId="0" shapeId="0" xr:uid="{00000000-0006-0000-0200-00006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2" authorId="0" shapeId="0" xr:uid="{00000000-0006-0000-0200-00006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52" authorId="0" shapeId="0" xr:uid="{00000000-0006-0000-0200-00006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52" authorId="0" shapeId="0" xr:uid="{00000000-0006-0000-0200-00006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52" authorId="0" shapeId="0" xr:uid="{00000000-0006-0000-0200-00006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F152" authorId="0" shapeId="0" xr:uid="{00000000-0006-0000-0200-00006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2" authorId="0" shapeId="0" xr:uid="{00000000-0006-0000-0200-00006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2" authorId="0" shapeId="0" xr:uid="{00000000-0006-0000-0200-00006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2" authorId="0" shapeId="0" xr:uid="{00000000-0006-0000-0200-00006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2" authorId="0" shapeId="0" xr:uid="{00000000-0006-0000-0200-00006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4" authorId="0" shapeId="0" xr:uid="{00000000-0006-0000-0200-00006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4" authorId="0" shapeId="0" xr:uid="{00000000-0006-0000-0200-00006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54" authorId="0" shapeId="0" xr:uid="{00000000-0006-0000-0200-00007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Y154" authorId="0" shapeId="0" xr:uid="{00000000-0006-0000-0200-00007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4" authorId="0" shapeId="0" xr:uid="{00000000-0006-0000-0200-00007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156" authorId="0" shapeId="0" xr:uid="{00000000-0006-0000-0200-00007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6" authorId="0" shapeId="0" xr:uid="{00000000-0006-0000-0200-00007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6" authorId="0" shapeId="0" xr:uid="{00000000-0006-0000-0200-00007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6" authorId="0" shapeId="0" xr:uid="{00000000-0006-0000-0200-00007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6" authorId="0" shapeId="0" xr:uid="{00000000-0006-0000-0200-00007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6" authorId="0" shapeId="0" xr:uid="{00000000-0006-0000-0200-00007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6" authorId="0" shapeId="0" xr:uid="{00000000-0006-0000-0200-00007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56" authorId="0" shapeId="0" xr:uid="{00000000-0006-0000-0200-00007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156" authorId="0" shapeId="0" xr:uid="{00000000-0006-0000-0200-00007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56" authorId="0" shapeId="0" xr:uid="{00000000-0006-0000-0200-00007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56" authorId="0" shapeId="0" xr:uid="{00000000-0006-0000-0200-00007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6" authorId="0" shapeId="0" xr:uid="{00000000-0006-0000-0200-00007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56" authorId="0" shapeId="0" xr:uid="{00000000-0006-0000-0200-00007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56" authorId="0" shapeId="0" xr:uid="{00000000-0006-0000-0200-00008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F156" authorId="0" shapeId="0" xr:uid="{00000000-0006-0000-0200-00008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6" authorId="0" shapeId="0" xr:uid="{00000000-0006-0000-0200-00008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6" authorId="0" shapeId="0" xr:uid="{00000000-0006-0000-0200-00008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D158" authorId="0" shapeId="0" xr:uid="{00000000-0006-0000-0200-00008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8" authorId="0" shapeId="0" xr:uid="{00000000-0006-0000-0200-00008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8" authorId="0" shapeId="0" xr:uid="{00000000-0006-0000-0200-00008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58" authorId="0" shapeId="0" xr:uid="{00000000-0006-0000-0200-00008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8" authorId="0" shapeId="0" xr:uid="{00000000-0006-0000-0200-00008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160" authorId="0" shapeId="0" xr:uid="{00000000-0006-0000-0200-00008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60" authorId="0" shapeId="0" xr:uid="{00000000-0006-0000-0200-00008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60" authorId="0" shapeId="0" xr:uid="{00000000-0006-0000-0200-00008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60" authorId="0" shapeId="0" xr:uid="{00000000-0006-0000-0200-00008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160" authorId="0" shapeId="0" xr:uid="{00000000-0006-0000-0200-00008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60" authorId="0" shapeId="0" xr:uid="{00000000-0006-0000-0200-00008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60" authorId="0" shapeId="0" xr:uid="{00000000-0006-0000-0200-00008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60" authorId="0" shapeId="0" xr:uid="{00000000-0006-0000-0200-00009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60" authorId="0" shapeId="0" xr:uid="{00000000-0006-0000-0200-00009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60" authorId="0" shapeId="0" xr:uid="{00000000-0006-0000-0200-00009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62" authorId="0" shapeId="0" xr:uid="{00000000-0006-0000-0200-000093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62" authorId="0" shapeId="0" xr:uid="{00000000-0006-0000-0200-00009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62" authorId="0" shapeId="0" xr:uid="{00000000-0006-0000-0200-00009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62" authorId="0" shapeId="0" xr:uid="{00000000-0006-0000-0200-000096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62" authorId="0" shapeId="0" xr:uid="{00000000-0006-0000-0200-000097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62" authorId="0" shapeId="0" xr:uid="{00000000-0006-0000-0200-00009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62" authorId="0" shapeId="0" xr:uid="{00000000-0006-0000-0200-000099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62" authorId="0" shapeId="0" xr:uid="{00000000-0006-0000-0200-00009A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62" authorId="0" shapeId="0" xr:uid="{00000000-0006-0000-0200-00009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62" authorId="0" shapeId="0" xr:uid="{00000000-0006-0000-0200-00009C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64" authorId="0" shapeId="0" xr:uid="{00000000-0006-0000-0200-00009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64" authorId="0" shapeId="0" xr:uid="{00000000-0006-0000-0200-00009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64" authorId="0" shapeId="0" xr:uid="{00000000-0006-0000-0200-00009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64" authorId="0" shapeId="0" xr:uid="{00000000-0006-0000-0200-0000A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64" authorId="0" shapeId="0" xr:uid="{00000000-0006-0000-0200-0000A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64" authorId="0" shapeId="0" xr:uid="{00000000-0006-0000-0200-0000A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4" authorId="0" shapeId="0" xr:uid="{00000000-0006-0000-0200-0000A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64" authorId="0" shapeId="0" xr:uid="{00000000-0006-0000-0200-0000A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64" authorId="0" shapeId="0" xr:uid="{00000000-0006-0000-0200-0000A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64" authorId="0" shapeId="0" xr:uid="{00000000-0006-0000-0200-0000A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64" authorId="0" shapeId="0" xr:uid="{00000000-0006-0000-0200-0000A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64" authorId="0" shapeId="0" xr:uid="{00000000-0006-0000-0200-0000A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64" authorId="0" shapeId="0" xr:uid="{00000000-0006-0000-0200-0000A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64" authorId="0" shapeId="0" xr:uid="{00000000-0006-0000-0200-0000A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64" authorId="0" shapeId="0" xr:uid="{00000000-0006-0000-0200-0000A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64" authorId="0" shapeId="0" xr:uid="{00000000-0006-0000-0200-0000A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64" authorId="0" shapeId="0" xr:uid="{00000000-0006-0000-0200-0000A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64" authorId="0" shapeId="0" xr:uid="{00000000-0006-0000-0200-0000A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64" authorId="0" shapeId="0" xr:uid="{00000000-0006-0000-0200-0000A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64" authorId="0" shapeId="0" xr:uid="{00000000-0006-0000-0200-0000B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64" authorId="0" shapeId="0" xr:uid="{00000000-0006-0000-0200-0000B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64" authorId="0" shapeId="0" xr:uid="{00000000-0006-0000-0200-0000B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64" authorId="0" shapeId="0" xr:uid="{00000000-0006-0000-0200-0000B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4" authorId="0" shapeId="0" xr:uid="{00000000-0006-0000-0200-0000B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64" authorId="0" shapeId="0" xr:uid="{00000000-0006-0000-0200-0000B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66" authorId="0" shapeId="0" xr:uid="{00000000-0006-0000-0200-0000B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66" authorId="0" shapeId="0" xr:uid="{00000000-0006-0000-0200-0000B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66" authorId="0" shapeId="0" xr:uid="{00000000-0006-0000-0200-0000B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66" authorId="0" shapeId="0" xr:uid="{00000000-0006-0000-0200-0000B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66" authorId="0" shapeId="0" xr:uid="{00000000-0006-0000-0200-0000B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66" authorId="0" shapeId="0" xr:uid="{00000000-0006-0000-0200-0000B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66" authorId="0" shapeId="0" xr:uid="{00000000-0006-0000-0200-0000B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66" authorId="0" shapeId="0" xr:uid="{00000000-0006-0000-0200-0000B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66" authorId="0" shapeId="0" xr:uid="{00000000-0006-0000-0200-0000B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66" authorId="0" shapeId="0" xr:uid="{00000000-0006-0000-0200-0000B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66" authorId="0" shapeId="0" xr:uid="{00000000-0006-0000-0200-0000C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66" authorId="0" shapeId="0" xr:uid="{00000000-0006-0000-0200-0000C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D168" authorId="0" shapeId="0" xr:uid="{00000000-0006-0000-0200-0000C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68" authorId="0" shapeId="0" xr:uid="{00000000-0006-0000-0200-0000C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68" authorId="0" shapeId="0" xr:uid="{00000000-0006-0000-0200-0000C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8" authorId="0" shapeId="0" xr:uid="{00000000-0006-0000-0200-0000C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68" authorId="0" shapeId="0" xr:uid="{00000000-0006-0000-0200-0000C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68" authorId="0" shapeId="0" xr:uid="{00000000-0006-0000-0200-0000C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68" authorId="0" shapeId="0" xr:uid="{00000000-0006-0000-0200-0000C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68" authorId="0" shapeId="0" xr:uid="{00000000-0006-0000-0200-0000C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168" authorId="0" shapeId="0" xr:uid="{00000000-0006-0000-0200-0000C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68" authorId="0" shapeId="0" xr:uid="{00000000-0006-0000-0200-0000C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68" authorId="0" shapeId="0" xr:uid="{00000000-0006-0000-0200-0000C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68" authorId="0" shapeId="0" xr:uid="{00000000-0006-0000-0200-0000C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68" authorId="0" shapeId="0" xr:uid="{00000000-0006-0000-0200-0000C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68" authorId="0" shapeId="0" xr:uid="{00000000-0006-0000-0200-0000C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F168" authorId="0" shapeId="0" xr:uid="{00000000-0006-0000-0200-0000D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68" authorId="0" shapeId="0" xr:uid="{00000000-0006-0000-0200-0000D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68" authorId="0" shapeId="0" xr:uid="{00000000-0006-0000-0200-0000D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70" authorId="0" shapeId="0" xr:uid="{00000000-0006-0000-0200-0000D3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70" authorId="0" shapeId="0" xr:uid="{00000000-0006-0000-0200-0000D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70" authorId="0" shapeId="0" xr:uid="{00000000-0006-0000-0200-0000D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70" authorId="0" shapeId="0" xr:uid="{00000000-0006-0000-0200-0000D6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70" authorId="0" shapeId="0" xr:uid="{00000000-0006-0000-0200-0000D7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70" authorId="0" shapeId="0" xr:uid="{00000000-0006-0000-0200-0000D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70" authorId="0" shapeId="0" xr:uid="{00000000-0006-0000-0200-0000D9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70" authorId="0" shapeId="0" xr:uid="{00000000-0006-0000-0200-0000DA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70" authorId="0" shapeId="0" xr:uid="{00000000-0006-0000-0200-0000D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70" authorId="0" shapeId="0" xr:uid="{00000000-0006-0000-0200-0000DC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72" authorId="0" shapeId="0" xr:uid="{00000000-0006-0000-0200-0000D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72" authorId="0" shapeId="0" xr:uid="{00000000-0006-0000-0200-0000D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72" authorId="0" shapeId="0" xr:uid="{00000000-0006-0000-0200-0000D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72" authorId="0" shapeId="0" xr:uid="{00000000-0006-0000-0200-0000E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72" authorId="0" shapeId="0" xr:uid="{00000000-0006-0000-0200-0000E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72" authorId="0" shapeId="0" xr:uid="{00000000-0006-0000-0200-0000E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72" authorId="0" shapeId="0" xr:uid="{00000000-0006-0000-0200-0000E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72" authorId="0" shapeId="0" xr:uid="{00000000-0006-0000-0200-0000E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F172" authorId="0" shapeId="0" xr:uid="{00000000-0006-0000-0200-0000E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72" authorId="0" shapeId="0" xr:uid="{00000000-0006-0000-0200-0000E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D174" authorId="0" shapeId="0" xr:uid="{00000000-0006-0000-0200-0000E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74" authorId="0" shapeId="0" xr:uid="{00000000-0006-0000-0200-0000E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74" authorId="0" shapeId="0" xr:uid="{00000000-0006-0000-0200-0000E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74" authorId="0" shapeId="0" xr:uid="{00000000-0006-0000-0200-0000E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174" authorId="0" shapeId="0" xr:uid="{00000000-0006-0000-0200-0000E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174" authorId="0" shapeId="0" xr:uid="{00000000-0006-0000-0200-0000E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74" authorId="0" shapeId="0" xr:uid="{00000000-0006-0000-0200-0000E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74" authorId="0" shapeId="0" xr:uid="{00000000-0006-0000-0200-0000E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74" authorId="0" shapeId="0" xr:uid="{00000000-0006-0000-0200-0000E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74" authorId="0" shapeId="0" xr:uid="{00000000-0006-0000-0200-0000F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74" authorId="0" shapeId="0" xr:uid="{00000000-0006-0000-0200-0000F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74" authorId="0" shapeId="0" xr:uid="{00000000-0006-0000-0200-0000F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74" authorId="0" shapeId="0" xr:uid="{00000000-0006-0000-0200-0000F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74" authorId="0" shapeId="0" xr:uid="{00000000-0006-0000-0200-0000F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74" authorId="0" shapeId="0" xr:uid="{00000000-0006-0000-0200-0000F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D176" authorId="0" shapeId="0" xr:uid="{00000000-0006-0000-0200-0000F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76" authorId="0" shapeId="0" xr:uid="{00000000-0006-0000-0200-0000F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76" authorId="0" shapeId="0" xr:uid="{00000000-0006-0000-0200-0000F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76" authorId="0" shapeId="0" xr:uid="{00000000-0006-0000-0200-0000F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76" authorId="0" shapeId="0" xr:uid="{00000000-0006-0000-0200-0000F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76" authorId="0" shapeId="0" xr:uid="{00000000-0006-0000-0200-0000F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76" authorId="0" shapeId="0" xr:uid="{00000000-0006-0000-0200-0000F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76" authorId="0" shapeId="0" xr:uid="{00000000-0006-0000-0200-0000F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F176" authorId="0" shapeId="0" xr:uid="{00000000-0006-0000-0200-0000F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76" authorId="0" shapeId="0" xr:uid="{00000000-0006-0000-0200-0000F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76" authorId="0" shapeId="0" xr:uid="{00000000-0006-0000-0200-00000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178" authorId="0" shapeId="0" xr:uid="{00000000-0006-0000-0200-00000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78" authorId="0" shapeId="0" xr:uid="{00000000-0006-0000-0200-00000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178" authorId="0" shapeId="0" xr:uid="{00000000-0006-0000-0200-00000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78" authorId="0" shapeId="0" xr:uid="{00000000-0006-0000-0200-00000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78" authorId="0" shapeId="0" xr:uid="{00000000-0006-0000-0200-00000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180" authorId="0" shapeId="0" xr:uid="{00000000-0006-0000-0200-00000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80" authorId="0" shapeId="0" xr:uid="{00000000-0006-0000-0200-00000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80" authorId="0" shapeId="0" xr:uid="{00000000-0006-0000-0200-00000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80" authorId="0" shapeId="0" xr:uid="{00000000-0006-0000-0200-00000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80" authorId="0" shapeId="0" xr:uid="{00000000-0006-0000-0200-00000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80" authorId="0" shapeId="0" xr:uid="{00000000-0006-0000-0200-00000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D180" authorId="0" shapeId="0" xr:uid="{00000000-0006-0000-0200-00000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80" authorId="0" shapeId="0" xr:uid="{00000000-0006-0000-0200-00000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80" authorId="0" shapeId="0" xr:uid="{00000000-0006-0000-0200-00000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80" authorId="0" shapeId="0" xr:uid="{00000000-0006-0000-0200-00000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80" authorId="0" shapeId="0" xr:uid="{00000000-0006-0000-0200-00001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80" authorId="0" shapeId="0" xr:uid="{00000000-0006-0000-0200-00001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80" authorId="0" shapeId="0" xr:uid="{00000000-0006-0000-0200-00001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80" authorId="0" shapeId="0" xr:uid="{00000000-0006-0000-0200-00001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82" authorId="0" shapeId="0" xr:uid="{00000000-0006-0000-0200-00001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82" authorId="0" shapeId="0" xr:uid="{00000000-0006-0000-0200-000015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82" authorId="0" shapeId="0" xr:uid="{00000000-0006-0000-0200-000016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82" authorId="0" shapeId="0" xr:uid="{00000000-0006-0000-0200-000017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82" authorId="0" shapeId="0" xr:uid="{00000000-0006-0000-0200-00001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82" authorId="0" shapeId="0" xr:uid="{00000000-0006-0000-0200-00001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82" authorId="0" shapeId="0" xr:uid="{00000000-0006-0000-0200-00001A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82" authorId="0" shapeId="0" xr:uid="{00000000-0006-0000-0200-00001B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82" authorId="0" shapeId="0" xr:uid="{00000000-0006-0000-0200-00001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82" authorId="0" shapeId="0" xr:uid="{00000000-0006-0000-0200-00001D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84" authorId="0" shapeId="0" xr:uid="{00000000-0006-0000-0200-00001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84" authorId="0" shapeId="0" xr:uid="{00000000-0006-0000-0200-00001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84" authorId="0" shapeId="0" xr:uid="{00000000-0006-0000-0200-00002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84" authorId="0" shapeId="0" xr:uid="{00000000-0006-0000-0200-00002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84" authorId="0" shapeId="0" xr:uid="{00000000-0006-0000-0200-00002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84" authorId="0" shapeId="0" xr:uid="{00000000-0006-0000-0200-00002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84" authorId="0" shapeId="0" xr:uid="{00000000-0006-0000-0200-00002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84" authorId="0" shapeId="0" xr:uid="{00000000-0006-0000-0200-00002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84" authorId="0" shapeId="0" xr:uid="{00000000-0006-0000-0200-00002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84" authorId="0" shapeId="0" xr:uid="{00000000-0006-0000-0200-00002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84" authorId="0" shapeId="0" xr:uid="{00000000-0006-0000-0200-00002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84" authorId="0" shapeId="0" xr:uid="{00000000-0006-0000-0200-00002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84" authorId="0" shapeId="0" xr:uid="{00000000-0006-0000-0200-00002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84" authorId="0" shapeId="0" xr:uid="{00000000-0006-0000-0200-00002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84" authorId="0" shapeId="0" xr:uid="{00000000-0006-0000-0200-00002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84" authorId="0" shapeId="0" xr:uid="{00000000-0006-0000-0200-00002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84" authorId="0" shapeId="0" xr:uid="{00000000-0006-0000-0200-00002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84" authorId="0" shapeId="0" xr:uid="{00000000-0006-0000-0200-00002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84" authorId="0" shapeId="0" xr:uid="{00000000-0006-0000-0200-00003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84" authorId="0" shapeId="0" xr:uid="{00000000-0006-0000-0200-00003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186" authorId="0" shapeId="0" xr:uid="{00000000-0006-0000-0200-00003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86" authorId="0" shapeId="0" xr:uid="{00000000-0006-0000-0200-00003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86" authorId="0" shapeId="0" xr:uid="{00000000-0006-0000-0200-00003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86" authorId="0" shapeId="0" xr:uid="{00000000-0006-0000-0200-00003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86" authorId="0" shapeId="0" xr:uid="{00000000-0006-0000-0200-00003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86" authorId="0" shapeId="0" xr:uid="{00000000-0006-0000-0200-00003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86" authorId="0" shapeId="0" xr:uid="{00000000-0006-0000-0200-00003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86" authorId="0" shapeId="0" xr:uid="{00000000-0006-0000-0200-00003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86" authorId="0" shapeId="0" xr:uid="{00000000-0006-0000-0200-00003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86" authorId="0" shapeId="0" xr:uid="{00000000-0006-0000-0200-00003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D188" authorId="0" shapeId="0" xr:uid="{00000000-0006-0000-0200-00003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88" authorId="0" shapeId="0" xr:uid="{00000000-0006-0000-0200-00003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88" authorId="0" shapeId="0" xr:uid="{00000000-0006-0000-0200-00003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88" authorId="0" shapeId="0" xr:uid="{00000000-0006-0000-0200-00003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88" authorId="0" shapeId="0" xr:uid="{00000000-0006-0000-0200-00004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88" authorId="0" shapeId="0" xr:uid="{00000000-0006-0000-0200-00004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88" authorId="0" shapeId="0" xr:uid="{00000000-0006-0000-0200-00004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88" authorId="0" shapeId="0" xr:uid="{00000000-0006-0000-0200-00004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F188" authorId="0" shapeId="0" xr:uid="{00000000-0006-0000-0200-00004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88" authorId="0" shapeId="0" xr:uid="{00000000-0006-0000-0200-00004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88" authorId="0" shapeId="0" xr:uid="{00000000-0006-0000-0200-00004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90" authorId="0" shapeId="0" xr:uid="{00000000-0006-0000-0200-000047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90" authorId="0" shapeId="0" xr:uid="{00000000-0006-0000-0200-00004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90" authorId="0" shapeId="0" xr:uid="{00000000-0006-0000-0200-00004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90" authorId="0" shapeId="0" xr:uid="{00000000-0006-0000-0200-00004A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90" authorId="0" shapeId="0" xr:uid="{00000000-0006-0000-0200-00004B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90" authorId="0" shapeId="0" xr:uid="{00000000-0006-0000-0200-00004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90" authorId="0" shapeId="0" xr:uid="{00000000-0006-0000-0200-00004D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90" authorId="0" shapeId="0" xr:uid="{00000000-0006-0000-0200-00004E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90" authorId="0" shapeId="0" xr:uid="{00000000-0006-0000-0200-00004F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90" authorId="0" shapeId="0" xr:uid="{00000000-0006-0000-0200-00005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92" authorId="0" shapeId="0" xr:uid="{00000000-0006-0000-0200-00005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92" authorId="0" shapeId="0" xr:uid="{00000000-0006-0000-0200-00005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92" authorId="0" shapeId="0" xr:uid="{00000000-0006-0000-0200-00005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92" authorId="0" shapeId="0" xr:uid="{00000000-0006-0000-0200-00005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92" authorId="0" shapeId="0" xr:uid="{00000000-0006-0000-0200-00005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92" authorId="0" shapeId="0" xr:uid="{00000000-0006-0000-0200-00005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92" authorId="0" shapeId="0" xr:uid="{00000000-0006-0000-0200-00005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92" authorId="0" shapeId="0" xr:uid="{00000000-0006-0000-0200-00005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92" authorId="0" shapeId="0" xr:uid="{00000000-0006-0000-0200-00005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92" authorId="0" shapeId="0" xr:uid="{00000000-0006-0000-0200-00005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92" authorId="0" shapeId="0" xr:uid="{00000000-0006-0000-0200-00005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92" authorId="0" shapeId="0" xr:uid="{00000000-0006-0000-0200-00005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92" authorId="0" shapeId="0" xr:uid="{00000000-0006-0000-0200-00005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92" authorId="0" shapeId="0" xr:uid="{00000000-0006-0000-0200-00005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92" authorId="0" shapeId="0" xr:uid="{00000000-0006-0000-0200-00005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2" authorId="0" shapeId="0" xr:uid="{00000000-0006-0000-0200-00006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92" authorId="0" shapeId="0" xr:uid="{00000000-0006-0000-0200-00006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92" authorId="0" shapeId="0" xr:uid="{00000000-0006-0000-0200-00006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92" authorId="0" shapeId="0" xr:uid="{00000000-0006-0000-0200-00006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92" authorId="0" shapeId="0" xr:uid="{00000000-0006-0000-0200-00006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92" authorId="0" shapeId="0" xr:uid="{00000000-0006-0000-0200-00006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92" authorId="0" shapeId="0" xr:uid="{00000000-0006-0000-0200-00006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92" authorId="0" shapeId="0" xr:uid="{00000000-0006-0000-0200-00006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92" authorId="0" shapeId="0" xr:uid="{00000000-0006-0000-0200-00006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92" authorId="0" shapeId="0" xr:uid="{00000000-0006-0000-0200-00006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92" authorId="0" shapeId="0" xr:uid="{00000000-0006-0000-0200-00006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92" authorId="0" shapeId="0" xr:uid="{00000000-0006-0000-0200-00006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92" authorId="0" shapeId="0" xr:uid="{00000000-0006-0000-0200-00006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92" authorId="0" shapeId="0" xr:uid="{00000000-0006-0000-0200-00006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92" authorId="0" shapeId="0" xr:uid="{00000000-0006-0000-0200-00006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2" authorId="0" shapeId="0" xr:uid="{00000000-0006-0000-0200-00006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92" authorId="0" shapeId="0" xr:uid="{00000000-0006-0000-0200-00007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194" authorId="0" shapeId="0" xr:uid="{00000000-0006-0000-0200-00007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94" authorId="0" shapeId="0" xr:uid="{00000000-0006-0000-0200-00007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I194" authorId="0" shapeId="0" xr:uid="{00000000-0006-0000-0200-00007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94" authorId="0" shapeId="0" xr:uid="{00000000-0006-0000-0200-00007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94" authorId="0" shapeId="0" xr:uid="{00000000-0006-0000-0200-00007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Y194" authorId="0" shapeId="0" xr:uid="{00000000-0006-0000-0200-00007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94" authorId="0" shapeId="0" xr:uid="{00000000-0006-0000-0200-00007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194" authorId="0" shapeId="0" xr:uid="{00000000-0006-0000-0200-00007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94" authorId="0" shapeId="0" xr:uid="{00000000-0006-0000-0200-00007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C196" authorId="0" shapeId="0" xr:uid="{00000000-0006-0000-0200-00007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96" authorId="0" shapeId="0" xr:uid="{00000000-0006-0000-0200-00007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96" authorId="0" shapeId="0" xr:uid="{00000000-0006-0000-0200-00007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96" authorId="0" shapeId="0" xr:uid="{00000000-0006-0000-0200-00007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96" authorId="0" shapeId="0" xr:uid="{00000000-0006-0000-0200-00007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96" authorId="0" shapeId="0" xr:uid="{00000000-0006-0000-0200-00007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96" authorId="0" shapeId="0" xr:uid="{00000000-0006-0000-0200-00008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96" authorId="0" shapeId="0" xr:uid="{00000000-0006-0000-0200-00008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96" authorId="0" shapeId="0" xr:uid="{00000000-0006-0000-0200-00008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96" authorId="0" shapeId="0" xr:uid="{00000000-0006-0000-0200-00008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96" authorId="0" shapeId="0" xr:uid="{00000000-0006-0000-0200-00008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96" authorId="0" shapeId="0" xr:uid="{00000000-0006-0000-0200-00008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96" authorId="0" shapeId="0" xr:uid="{00000000-0006-0000-0200-00008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96" authorId="0" shapeId="0" xr:uid="{00000000-0006-0000-0200-00008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96" authorId="0" shapeId="0" xr:uid="{00000000-0006-0000-0200-00008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96" authorId="0" shapeId="0" xr:uid="{00000000-0006-0000-0200-00008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96" authorId="0" shapeId="0" xr:uid="{00000000-0006-0000-0200-00008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F196" authorId="0" shapeId="0" xr:uid="{00000000-0006-0000-0200-00008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96" authorId="0" shapeId="0" xr:uid="{00000000-0006-0000-0200-00008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96" authorId="0" shapeId="0" xr:uid="{00000000-0006-0000-0200-00008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96" authorId="0" shapeId="0" xr:uid="{00000000-0006-0000-0200-00008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Y198" authorId="0" shapeId="0" xr:uid="{00000000-0006-0000-0200-00008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98" authorId="0" shapeId="0" xr:uid="{00000000-0006-0000-0200-00009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200" authorId="0" shapeId="0" xr:uid="{00000000-0006-0000-0200-00009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00" authorId="0" shapeId="0" xr:uid="{00000000-0006-0000-0200-00009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200" authorId="0" shapeId="0" xr:uid="{00000000-0006-0000-0200-00009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00" authorId="0" shapeId="0" xr:uid="{00000000-0006-0000-0200-00009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00" authorId="0" shapeId="0" xr:uid="{00000000-0006-0000-0200-00009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00" authorId="0" shapeId="0" xr:uid="{00000000-0006-0000-0200-00009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0" authorId="0" shapeId="0" xr:uid="{00000000-0006-0000-0200-00009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00" authorId="0" shapeId="0" xr:uid="{00000000-0006-0000-0200-00009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00" authorId="0" shapeId="0" xr:uid="{00000000-0006-0000-0200-00009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00" authorId="0" shapeId="0" xr:uid="{00000000-0006-0000-0200-00009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00" authorId="0" shapeId="0" xr:uid="{00000000-0006-0000-0200-00009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200" authorId="0" shapeId="0" xr:uid="{00000000-0006-0000-0200-00009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200" authorId="0" shapeId="0" xr:uid="{00000000-0006-0000-0200-00009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200" authorId="0" shapeId="0" xr:uid="{00000000-0006-0000-0200-00009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L200" authorId="0" shapeId="0" xr:uid="{00000000-0006-0000-0200-00009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00" authorId="0" shapeId="0" xr:uid="{00000000-0006-0000-0200-0000A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02" authorId="0" shapeId="0" xr:uid="{00000000-0006-0000-0200-0000A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02" authorId="0" shapeId="0" xr:uid="{00000000-0006-0000-0200-0000A2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02" authorId="0" shapeId="0" xr:uid="{00000000-0006-0000-0200-0000A3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02" authorId="0" shapeId="0" xr:uid="{00000000-0006-0000-0200-0000A4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02" authorId="0" shapeId="0" xr:uid="{00000000-0006-0000-0200-0000A5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02" authorId="0" shapeId="0" xr:uid="{00000000-0006-0000-0200-0000A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02" authorId="0" shapeId="0" xr:uid="{00000000-0006-0000-0200-0000A7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02" authorId="0" shapeId="0" xr:uid="{00000000-0006-0000-0200-0000A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02" authorId="0" shapeId="0" xr:uid="{00000000-0006-0000-0200-0000A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02" authorId="0" shapeId="0" xr:uid="{00000000-0006-0000-0200-0000AA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04" authorId="0" shapeId="0" xr:uid="{00000000-0006-0000-0200-0000A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4" authorId="0" shapeId="0" xr:uid="{00000000-0006-0000-0200-0000A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4" authorId="0" shapeId="0" xr:uid="{00000000-0006-0000-0200-0000A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04" authorId="0" shapeId="0" xr:uid="{00000000-0006-0000-0200-0000A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4" authorId="0" shapeId="0" xr:uid="{00000000-0006-0000-0200-0000A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4" authorId="0" shapeId="0" xr:uid="{00000000-0006-0000-0200-0000B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4" authorId="0" shapeId="0" xr:uid="{00000000-0006-0000-0200-0000B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4" authorId="0" shapeId="0" xr:uid="{00000000-0006-0000-0200-0000B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04" authorId="0" shapeId="0" xr:uid="{00000000-0006-0000-0200-0000B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04" authorId="0" shapeId="0" xr:uid="{00000000-0006-0000-0200-0000B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04" authorId="0" shapeId="0" xr:uid="{00000000-0006-0000-0200-0000B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04" authorId="0" shapeId="0" xr:uid="{00000000-0006-0000-0200-0000B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04" authorId="0" shapeId="0" xr:uid="{00000000-0006-0000-0200-0000B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04" authorId="0" shapeId="0" xr:uid="{00000000-0006-0000-0200-0000B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04" authorId="0" shapeId="0" xr:uid="{00000000-0006-0000-0200-0000B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4" authorId="0" shapeId="0" xr:uid="{00000000-0006-0000-0200-0000B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204" authorId="0" shapeId="0" xr:uid="{00000000-0006-0000-0200-0000B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04" authorId="0" shapeId="0" xr:uid="{00000000-0006-0000-0200-0000B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204" authorId="0" shapeId="0" xr:uid="{00000000-0006-0000-0200-0000B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04" authorId="0" shapeId="0" xr:uid="{00000000-0006-0000-0200-0000B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204" authorId="0" shapeId="0" xr:uid="{00000000-0006-0000-0200-0000B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204" authorId="0" shapeId="0" xr:uid="{00000000-0006-0000-0200-0000C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204" authorId="0" shapeId="0" xr:uid="{00000000-0006-0000-0200-0000C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04" authorId="0" shapeId="0" xr:uid="{00000000-0006-0000-0200-0000C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04" authorId="0" shapeId="0" xr:uid="{00000000-0006-0000-0200-0000C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04" authorId="0" shapeId="0" xr:uid="{00000000-0006-0000-0200-0000C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04" authorId="0" shapeId="0" xr:uid="{00000000-0006-0000-0200-0000C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04" authorId="0" shapeId="0" xr:uid="{00000000-0006-0000-0200-0000C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04" authorId="0" shapeId="0" xr:uid="{00000000-0006-0000-0200-0000C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04" authorId="0" shapeId="0" xr:uid="{00000000-0006-0000-0200-0000C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04" authorId="0" shapeId="0" xr:uid="{00000000-0006-0000-0200-0000C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04" authorId="0" shapeId="0" xr:uid="{00000000-0006-0000-0200-0000C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04" authorId="0" shapeId="0" xr:uid="{00000000-0006-0000-0200-0000C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4" authorId="0" shapeId="0" xr:uid="{00000000-0006-0000-0200-0000C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4" authorId="0" shapeId="0" xr:uid="{00000000-0006-0000-0200-0000C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206" authorId="0" shapeId="0" xr:uid="{00000000-0006-0000-0200-0000C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06" authorId="0" shapeId="0" xr:uid="{00000000-0006-0000-0200-0000C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06" authorId="0" shapeId="0" xr:uid="{00000000-0006-0000-0200-0000D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206" authorId="0" shapeId="0" xr:uid="{00000000-0006-0000-0200-0000D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06" authorId="0" shapeId="0" xr:uid="{00000000-0006-0000-0200-0000D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06" authorId="0" shapeId="0" xr:uid="{00000000-0006-0000-0200-0000D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206" authorId="0" shapeId="0" xr:uid="{00000000-0006-0000-0200-0000D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206" authorId="0" shapeId="0" xr:uid="{00000000-0006-0000-0200-0000D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06" authorId="0" shapeId="0" xr:uid="{00000000-0006-0000-0200-0000D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06" authorId="0" shapeId="0" xr:uid="{00000000-0006-0000-0200-0000D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06" authorId="0" shapeId="0" xr:uid="{00000000-0006-0000-0200-0000D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206" authorId="0" shapeId="0" xr:uid="{00000000-0006-0000-0200-0000D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06" authorId="0" shapeId="0" xr:uid="{00000000-0006-0000-0200-0000D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06" authorId="0" shapeId="0" xr:uid="{00000000-0006-0000-0200-0000D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06" authorId="0" shapeId="0" xr:uid="{00000000-0006-0000-0200-0000D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06" authorId="0" shapeId="0" xr:uid="{00000000-0006-0000-0200-0000D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06" authorId="0" shapeId="0" xr:uid="{00000000-0006-0000-0200-0000D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06" authorId="0" shapeId="0" xr:uid="{00000000-0006-0000-0200-0000D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06" authorId="0" shapeId="0" xr:uid="{00000000-0006-0000-0200-0000E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6" authorId="0" shapeId="0" xr:uid="{00000000-0006-0000-0200-0000E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6" authorId="0" shapeId="0" xr:uid="{00000000-0006-0000-0200-0000E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8" authorId="0" shapeId="0" xr:uid="{00000000-0006-0000-0200-0000E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208" authorId="0" shapeId="0" xr:uid="{00000000-0006-0000-0200-0000E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08" authorId="0" shapeId="0" xr:uid="{00000000-0006-0000-0200-0000E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8" authorId="0" shapeId="0" xr:uid="{00000000-0006-0000-0200-0000E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8" authorId="0" shapeId="0" xr:uid="{00000000-0006-0000-0200-0000E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8" authorId="0" shapeId="0" xr:uid="{00000000-0006-0000-0200-0000E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8" authorId="0" shapeId="0" xr:uid="{00000000-0006-0000-0200-0000E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08" authorId="0" shapeId="0" xr:uid="{00000000-0006-0000-0200-0000E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08" authorId="0" shapeId="0" xr:uid="{00000000-0006-0000-0200-0000E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08" authorId="0" shapeId="0" xr:uid="{00000000-0006-0000-0200-0000E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8" authorId="0" shapeId="0" xr:uid="{00000000-0006-0000-0200-0000E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08" authorId="0" shapeId="0" xr:uid="{00000000-0006-0000-0200-0000E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08" authorId="0" shapeId="0" xr:uid="{00000000-0006-0000-0200-0000E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08" authorId="0" shapeId="0" xr:uid="{00000000-0006-0000-0200-0000F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08" authorId="0" shapeId="0" xr:uid="{00000000-0006-0000-0200-0000F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8" authorId="0" shapeId="0" xr:uid="{00000000-0006-0000-0200-0000F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08" authorId="0" shapeId="0" xr:uid="{00000000-0006-0000-0200-0000F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F208" authorId="0" shapeId="0" xr:uid="{00000000-0006-0000-0200-0000F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08" authorId="0" shapeId="0" xr:uid="{00000000-0006-0000-0200-0000F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08" authorId="0" shapeId="0" xr:uid="{00000000-0006-0000-0200-0000F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08" authorId="0" shapeId="0" xr:uid="{00000000-0006-0000-0200-0000F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10" authorId="0" shapeId="0" xr:uid="{00000000-0006-0000-0200-0000F8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10" authorId="0" shapeId="0" xr:uid="{00000000-0006-0000-0200-0000F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10" authorId="0" shapeId="0" xr:uid="{00000000-0006-0000-0200-0000FA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10" authorId="0" shapeId="0" xr:uid="{00000000-0006-0000-0200-0000FB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10" authorId="0" shapeId="0" xr:uid="{00000000-0006-0000-0200-0000F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10" authorId="0" shapeId="0" xr:uid="{00000000-0006-0000-0200-0000FD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10" authorId="0" shapeId="0" xr:uid="{00000000-0006-0000-0200-0000FE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10" authorId="0" shapeId="0" xr:uid="{00000000-0006-0000-0200-0000FF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10" authorId="0" shapeId="0" xr:uid="{00000000-0006-0000-0200-000000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10" authorId="0" shapeId="0" xr:uid="{00000000-0006-0000-0200-000001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212" authorId="0" shapeId="0" xr:uid="{00000000-0006-0000-0200-00000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212" authorId="0" shapeId="0" xr:uid="{00000000-0006-0000-0200-00000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12" authorId="0" shapeId="0" xr:uid="{00000000-0006-0000-0200-00000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12" authorId="0" shapeId="0" xr:uid="{00000000-0006-0000-0200-00000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212" authorId="0" shapeId="0" xr:uid="{00000000-0006-0000-0200-00000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12" authorId="0" shapeId="0" xr:uid="{00000000-0006-0000-0200-00000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212" authorId="0" shapeId="0" xr:uid="{00000000-0006-0000-0200-00000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212" authorId="0" shapeId="0" xr:uid="{00000000-0006-0000-0200-00000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12" authorId="0" shapeId="0" xr:uid="{00000000-0006-0000-0200-00000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12" authorId="0" shapeId="0" xr:uid="{00000000-0006-0000-0200-00000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12" authorId="0" shapeId="0" xr:uid="{00000000-0006-0000-0200-00000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12" authorId="0" shapeId="0" xr:uid="{00000000-0006-0000-0200-00000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J214" authorId="0" shapeId="0" xr:uid="{00000000-0006-0000-0200-00000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14" authorId="0" shapeId="0" xr:uid="{00000000-0006-0000-0200-00000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14" authorId="0" shapeId="0" xr:uid="{00000000-0006-0000-0200-00001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14" authorId="0" shapeId="0" xr:uid="{00000000-0006-0000-0200-00001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14" authorId="0" shapeId="0" xr:uid="{00000000-0006-0000-0200-00001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14" authorId="0" shapeId="0" xr:uid="{00000000-0006-0000-0200-00001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14" authorId="0" shapeId="0" xr:uid="{00000000-0006-0000-0200-00001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14" authorId="0" shapeId="0" xr:uid="{00000000-0006-0000-0200-00001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14" authorId="0" shapeId="0" xr:uid="{00000000-0006-0000-0200-00001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214" authorId="0" shapeId="0" xr:uid="{00000000-0006-0000-0200-00001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14" authorId="0" shapeId="0" xr:uid="{00000000-0006-0000-0200-00001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14" authorId="0" shapeId="0" xr:uid="{00000000-0006-0000-0200-00001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14" authorId="0" shapeId="0" xr:uid="{00000000-0006-0000-0200-00001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14" authorId="0" shapeId="0" xr:uid="{00000000-0006-0000-0200-00001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14" authorId="0" shapeId="0" xr:uid="{00000000-0006-0000-0200-00001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14" authorId="0" shapeId="0" xr:uid="{00000000-0006-0000-0200-00001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14" authorId="0" shapeId="0" xr:uid="{00000000-0006-0000-0200-00001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14" authorId="0" shapeId="0" xr:uid="{00000000-0006-0000-0200-00001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14" authorId="0" shapeId="0" xr:uid="{00000000-0006-0000-0200-00002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14" authorId="0" shapeId="0" xr:uid="{00000000-0006-0000-0200-00002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J216" authorId="0" shapeId="0" xr:uid="{00000000-0006-0000-0200-00002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16" authorId="0" shapeId="0" xr:uid="{00000000-0006-0000-0200-00002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16" authorId="0" shapeId="0" xr:uid="{00000000-0006-0000-0200-00002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16" authorId="0" shapeId="0" xr:uid="{00000000-0006-0000-0200-00002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16" authorId="0" shapeId="0" xr:uid="{00000000-0006-0000-0200-00002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16" authorId="0" shapeId="0" xr:uid="{00000000-0006-0000-0200-00002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16" authorId="0" shapeId="0" xr:uid="{00000000-0006-0000-0200-00002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16" authorId="0" shapeId="0" xr:uid="{00000000-0006-0000-0200-00002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16" authorId="0" shapeId="0" xr:uid="{00000000-0006-0000-0200-00002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16" authorId="0" shapeId="0" xr:uid="{00000000-0006-0000-0200-00002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216" authorId="0" shapeId="0" xr:uid="{00000000-0006-0000-0200-00002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16" authorId="0" shapeId="0" xr:uid="{00000000-0006-0000-0200-00002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16" authorId="0" shapeId="0" xr:uid="{00000000-0006-0000-0200-00002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18" authorId="0" shapeId="0" xr:uid="{00000000-0006-0000-0200-00002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18" authorId="0" shapeId="0" xr:uid="{00000000-0006-0000-0200-00003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J220" authorId="0" shapeId="0" xr:uid="{00000000-0006-0000-0200-00003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0" authorId="0" shapeId="0" xr:uid="{00000000-0006-0000-0200-00003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0" authorId="0" shapeId="0" xr:uid="{00000000-0006-0000-0200-00003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0" authorId="0" shapeId="0" xr:uid="{00000000-0006-0000-0200-00003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20" authorId="0" shapeId="0" xr:uid="{00000000-0006-0000-0200-00003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20" authorId="0" shapeId="0" xr:uid="{00000000-0006-0000-0200-00003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20" authorId="0" shapeId="0" xr:uid="{00000000-0006-0000-0200-00003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20" authorId="0" shapeId="0" xr:uid="{00000000-0006-0000-0200-00003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220" authorId="0" shapeId="0" xr:uid="{00000000-0006-0000-0200-00003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220" authorId="0" shapeId="0" xr:uid="{00000000-0006-0000-0200-00003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20" authorId="0" shapeId="0" xr:uid="{00000000-0006-0000-0200-00003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20" authorId="0" shapeId="0" xr:uid="{00000000-0006-0000-0200-00003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20" authorId="0" shapeId="0" xr:uid="{00000000-0006-0000-0200-00003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20" authorId="0" shapeId="0" xr:uid="{00000000-0006-0000-0200-00003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20" authorId="0" shapeId="0" xr:uid="{00000000-0006-0000-0200-00003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20" authorId="0" shapeId="0" xr:uid="{00000000-0006-0000-0200-00004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20" authorId="0" shapeId="0" xr:uid="{00000000-0006-0000-0200-00004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20" authorId="0" shapeId="0" xr:uid="{00000000-0006-0000-0200-00004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20" authorId="0" shapeId="0" xr:uid="{00000000-0006-0000-0200-00004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20" authorId="0" shapeId="0" xr:uid="{00000000-0006-0000-0200-00004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222" authorId="0" shapeId="0" xr:uid="{00000000-0006-0000-0200-000045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22" authorId="0" shapeId="0" xr:uid="{00000000-0006-0000-0200-000046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22" authorId="0" shapeId="0" xr:uid="{00000000-0006-0000-0200-000047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2" authorId="0" shapeId="0" xr:uid="{00000000-0006-0000-0200-000048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22" authorId="0" shapeId="0" xr:uid="{00000000-0006-0000-0200-000049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22" authorId="0" shapeId="0" xr:uid="{00000000-0006-0000-0200-00004A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22" authorId="0" shapeId="0" xr:uid="{00000000-0006-0000-0200-00004B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2" authorId="0" shapeId="0" xr:uid="{00000000-0006-0000-0200-00004C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2" authorId="0" shapeId="0" xr:uid="{00000000-0006-0000-0200-00004D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22" authorId="0" shapeId="0" xr:uid="{00000000-0006-0000-0200-00004E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224" authorId="0" shapeId="0" xr:uid="{00000000-0006-0000-0200-00004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4" authorId="0" shapeId="0" xr:uid="{00000000-0006-0000-0200-00005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4" authorId="0" shapeId="0" xr:uid="{00000000-0006-0000-0200-00005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4" authorId="0" shapeId="0" xr:uid="{00000000-0006-0000-0200-00005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24" authorId="0" shapeId="0" xr:uid="{00000000-0006-0000-0200-00005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24" authorId="0" shapeId="0" xr:uid="{00000000-0006-0000-0200-00005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24" authorId="0" shapeId="0" xr:uid="{00000000-0006-0000-0200-00005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24" authorId="0" shapeId="0" xr:uid="{00000000-0006-0000-0200-00005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24" authorId="0" shapeId="0" xr:uid="{00000000-0006-0000-0200-00005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24" authorId="0" shapeId="0" xr:uid="{00000000-0006-0000-0200-00005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224" authorId="0" shapeId="0" xr:uid="{00000000-0006-0000-0200-00005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224" authorId="0" shapeId="0" xr:uid="{00000000-0006-0000-0200-00005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24" authorId="0" shapeId="0" xr:uid="{00000000-0006-0000-0200-00005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224" authorId="0" shapeId="0" xr:uid="{00000000-0006-0000-0200-00005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224" authorId="0" shapeId="0" xr:uid="{00000000-0006-0000-0200-00005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E224" authorId="0" shapeId="0" xr:uid="{00000000-0006-0000-0200-00005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24" authorId="0" shapeId="0" xr:uid="{00000000-0006-0000-0200-00005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224" authorId="0" shapeId="0" xr:uid="{00000000-0006-0000-0200-00006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226" authorId="0" shapeId="0" xr:uid="{00000000-0006-0000-0200-00006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6" authorId="0" shapeId="0" xr:uid="{00000000-0006-0000-0200-00006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6" authorId="0" shapeId="0" xr:uid="{00000000-0006-0000-0200-00006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6" authorId="0" shapeId="0" xr:uid="{00000000-0006-0000-0200-00006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26" authorId="0" shapeId="0" xr:uid="{00000000-0006-0000-0200-00006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226" authorId="0" shapeId="0" xr:uid="{00000000-0006-0000-0200-00006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26" authorId="0" shapeId="0" xr:uid="{00000000-0006-0000-0200-00006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26" authorId="0" shapeId="0" xr:uid="{00000000-0006-0000-0200-00006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26" authorId="0" shapeId="0" xr:uid="{00000000-0006-0000-0200-00006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26" authorId="0" shapeId="0" xr:uid="{00000000-0006-0000-0200-00006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26" authorId="0" shapeId="0" xr:uid="{00000000-0006-0000-0200-00006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26" authorId="0" shapeId="0" xr:uid="{00000000-0006-0000-0200-00006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26" authorId="0" shapeId="0" xr:uid="{00000000-0006-0000-0200-00006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26" authorId="0" shapeId="0" xr:uid="{00000000-0006-0000-0200-00006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26" authorId="0" shapeId="0" xr:uid="{00000000-0006-0000-0200-00006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226" authorId="0" shapeId="0" xr:uid="{00000000-0006-0000-0200-00007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26" authorId="0" shapeId="0" xr:uid="{00000000-0006-0000-0200-00007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228" authorId="0" shapeId="0" xr:uid="{00000000-0006-0000-0200-00007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8" authorId="0" shapeId="0" xr:uid="{00000000-0006-0000-0200-00007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8" authorId="0" shapeId="0" xr:uid="{00000000-0006-0000-0200-00007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8" authorId="0" shapeId="0" xr:uid="{00000000-0006-0000-0200-00007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28" authorId="0" shapeId="0" xr:uid="{00000000-0006-0000-0200-00007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28" authorId="0" shapeId="0" xr:uid="{00000000-0006-0000-0200-00007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28" authorId="0" shapeId="0" xr:uid="{00000000-0006-0000-0200-00007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28" authorId="0" shapeId="0" xr:uid="{00000000-0006-0000-0200-00007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28" authorId="0" shapeId="0" xr:uid="{00000000-0006-0000-0200-00007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28" authorId="0" shapeId="0" xr:uid="{00000000-0006-0000-0200-00007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228" authorId="0" shapeId="0" xr:uid="{00000000-0006-0000-0200-00007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28" authorId="0" shapeId="0" xr:uid="{00000000-0006-0000-0200-00007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28" authorId="0" shapeId="0" xr:uid="{00000000-0006-0000-0200-00007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230" authorId="0" shapeId="0" xr:uid="{00000000-0006-0000-0200-00007F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30" authorId="0" shapeId="0" xr:uid="{00000000-0006-0000-0200-00008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30" authorId="0" shapeId="0" xr:uid="{00000000-0006-0000-0200-000081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30" authorId="0" shapeId="0" xr:uid="{00000000-0006-0000-0200-00008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30" authorId="0" shapeId="0" xr:uid="{00000000-0006-0000-0200-00008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30" authorId="0" shapeId="0" xr:uid="{00000000-0006-0000-0200-00008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30" authorId="0" shapeId="0" xr:uid="{00000000-0006-0000-0200-000085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30" authorId="0" shapeId="0" xr:uid="{00000000-0006-0000-0200-000086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30" authorId="0" shapeId="0" xr:uid="{00000000-0006-0000-0200-000087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30" authorId="0" shapeId="0" xr:uid="{00000000-0006-0000-0200-000088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32" authorId="0" shapeId="0" xr:uid="{00000000-0006-0000-0200-00008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32" authorId="0" shapeId="0" xr:uid="{00000000-0006-0000-0200-00008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32" authorId="0" shapeId="0" xr:uid="{00000000-0006-0000-0200-00008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32" authorId="0" shapeId="0" xr:uid="{00000000-0006-0000-0200-00008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32" authorId="0" shapeId="0" xr:uid="{00000000-0006-0000-0200-00008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32" authorId="0" shapeId="0" xr:uid="{00000000-0006-0000-0200-00008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32" authorId="0" shapeId="0" xr:uid="{00000000-0006-0000-0200-00008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32" authorId="0" shapeId="0" xr:uid="{00000000-0006-0000-0200-00009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2" authorId="0" shapeId="0" xr:uid="{00000000-0006-0000-0200-00009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32" authorId="0" shapeId="0" xr:uid="{00000000-0006-0000-0200-00009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32" authorId="0" shapeId="0" xr:uid="{00000000-0006-0000-0200-00009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232" authorId="0" shapeId="0" xr:uid="{00000000-0006-0000-0200-00009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32" authorId="0" shapeId="0" xr:uid="{00000000-0006-0000-0200-00009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232" authorId="0" shapeId="0" xr:uid="{00000000-0006-0000-0200-00009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32" authorId="0" shapeId="0" xr:uid="{00000000-0006-0000-0200-00009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32" authorId="0" shapeId="0" xr:uid="{00000000-0006-0000-0200-00009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32" authorId="0" shapeId="0" xr:uid="{00000000-0006-0000-0200-00009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32" authorId="0" shapeId="0" xr:uid="{00000000-0006-0000-0200-00009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232" authorId="0" shapeId="0" xr:uid="{00000000-0006-0000-0200-00009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32" authorId="0" shapeId="0" xr:uid="{00000000-0006-0000-0200-00009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32" authorId="0" shapeId="0" xr:uid="{00000000-0006-0000-0200-00009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32" authorId="0" shapeId="0" xr:uid="{00000000-0006-0000-0200-00009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32" authorId="0" shapeId="0" xr:uid="{00000000-0006-0000-0200-00009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32" authorId="0" shapeId="0" xr:uid="{00000000-0006-0000-0200-0000A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2" authorId="0" shapeId="0" xr:uid="{00000000-0006-0000-0200-0000A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32" authorId="0" shapeId="0" xr:uid="{00000000-0006-0000-0200-0000A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234" authorId="0" shapeId="0" xr:uid="{00000000-0006-0000-0200-0000A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34" authorId="0" shapeId="0" xr:uid="{00000000-0006-0000-0200-0000A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34" authorId="0" shapeId="0" xr:uid="{00000000-0006-0000-0200-0000A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34" authorId="0" shapeId="0" xr:uid="{00000000-0006-0000-0200-0000A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234" authorId="0" shapeId="0" xr:uid="{00000000-0006-0000-0200-0000A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34" authorId="0" shapeId="0" xr:uid="{00000000-0006-0000-0200-0000A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234" authorId="0" shapeId="0" xr:uid="{00000000-0006-0000-0200-0000A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34" authorId="0" shapeId="0" xr:uid="{00000000-0006-0000-0200-0000A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234" authorId="0" shapeId="0" xr:uid="{00000000-0006-0000-0200-0000A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234" authorId="0" shapeId="0" xr:uid="{00000000-0006-0000-0200-0000A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34" authorId="0" shapeId="0" xr:uid="{00000000-0006-0000-0200-0000A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34" authorId="0" shapeId="0" xr:uid="{00000000-0006-0000-0200-0000A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4" authorId="0" shapeId="0" xr:uid="{00000000-0006-0000-0200-0000A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234" authorId="0" shapeId="0" xr:uid="{00000000-0006-0000-0200-0000B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234" authorId="0" shapeId="0" xr:uid="{00000000-0006-0000-0200-0000B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34" authorId="0" shapeId="0" xr:uid="{00000000-0006-0000-0200-0000B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4" authorId="0" shapeId="0" xr:uid="{00000000-0006-0000-0200-0000B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34" authorId="0" shapeId="0" xr:uid="{00000000-0006-0000-0200-0000B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36" authorId="0" shapeId="0" xr:uid="{00000000-0006-0000-0200-0000B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36" authorId="0" shapeId="0" xr:uid="{00000000-0006-0000-0200-0000B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36" authorId="0" shapeId="0" xr:uid="{00000000-0006-0000-0200-0000B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36" authorId="0" shapeId="0" xr:uid="{00000000-0006-0000-0200-0000B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36" authorId="0" shapeId="0" xr:uid="{00000000-0006-0000-0200-0000B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6" authorId="0" shapeId="0" xr:uid="{00000000-0006-0000-0200-0000B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36" authorId="0" shapeId="0" xr:uid="{00000000-0006-0000-0200-0000B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36" authorId="0" shapeId="0" xr:uid="{00000000-0006-0000-0200-0000B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36" authorId="0" shapeId="0" xr:uid="{00000000-0006-0000-0200-0000B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36" authorId="0" shapeId="0" xr:uid="{00000000-0006-0000-0200-0000B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36" authorId="0" shapeId="0" xr:uid="{00000000-0006-0000-0200-0000B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36" authorId="0" shapeId="0" xr:uid="{00000000-0006-0000-0200-0000C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36" authorId="0" shapeId="0" xr:uid="{00000000-0006-0000-0200-0000C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236" authorId="0" shapeId="0" xr:uid="{00000000-0006-0000-0200-0000C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36" authorId="0" shapeId="0" xr:uid="{00000000-0006-0000-0200-0000C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236" authorId="0" shapeId="0" xr:uid="{00000000-0006-0000-0200-0000C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236" authorId="0" shapeId="0" xr:uid="{00000000-0006-0000-0200-0000C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36" authorId="0" shapeId="0" xr:uid="{00000000-0006-0000-0200-0000C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6" authorId="0" shapeId="0" xr:uid="{00000000-0006-0000-0200-0000C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36" authorId="0" shapeId="0" xr:uid="{00000000-0006-0000-0200-0000C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6" authorId="0" shapeId="0" xr:uid="{00000000-0006-0000-0200-0000C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T238" authorId="0" shapeId="0" xr:uid="{00000000-0006-0000-0200-0000C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38" authorId="0" shapeId="0" xr:uid="{00000000-0006-0000-0200-0000C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38" authorId="0" shapeId="0" xr:uid="{00000000-0006-0000-0200-0000C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38" authorId="0" shapeId="0" xr:uid="{00000000-0006-0000-0200-0000C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38" authorId="0" shapeId="0" xr:uid="{00000000-0006-0000-0200-0000C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8" authorId="0" shapeId="0" xr:uid="{00000000-0006-0000-0200-0000C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238" authorId="0" shapeId="0" xr:uid="{00000000-0006-0000-0200-0000D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38" authorId="0" shapeId="0" xr:uid="{00000000-0006-0000-0200-0000D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240" authorId="0" shapeId="0" xr:uid="{00000000-0006-0000-0200-0000D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0" authorId="0" shapeId="0" xr:uid="{00000000-0006-0000-0200-0000D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240" authorId="0" shapeId="0" xr:uid="{00000000-0006-0000-0200-0000D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40" authorId="0" shapeId="0" xr:uid="{00000000-0006-0000-0200-0000D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40" authorId="0" shapeId="0" xr:uid="{00000000-0006-0000-0200-0000D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M240" authorId="0" shapeId="0" xr:uid="{00000000-0006-0000-0200-0000D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40" authorId="0" shapeId="0" xr:uid="{00000000-0006-0000-0200-0000D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40" authorId="0" shapeId="0" xr:uid="{00000000-0006-0000-0200-0000D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40" authorId="0" shapeId="0" xr:uid="{00000000-0006-0000-0200-0000D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40" authorId="0" shapeId="0" xr:uid="{00000000-0006-0000-0200-0000D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240" authorId="0" shapeId="0" xr:uid="{00000000-0006-0000-0200-0000D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240" authorId="0" shapeId="0" xr:uid="{00000000-0006-0000-0200-0000D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240" authorId="0" shapeId="0" xr:uid="{00000000-0006-0000-0200-0000D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A242" authorId="0" shapeId="0" xr:uid="{00000000-0006-0000-0200-0000DF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42" authorId="0" shapeId="0" xr:uid="{00000000-0006-0000-0200-0000E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42" authorId="0" shapeId="0" xr:uid="{00000000-0006-0000-0200-0000E1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42" authorId="0" shapeId="0" xr:uid="{00000000-0006-0000-0200-0000E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42" authorId="0" shapeId="0" xr:uid="{00000000-0006-0000-0200-0000E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42" authorId="0" shapeId="0" xr:uid="{00000000-0006-0000-0200-0000E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42" authorId="0" shapeId="0" xr:uid="{00000000-0006-0000-0200-0000E5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42" authorId="0" shapeId="0" xr:uid="{00000000-0006-0000-0200-0000E6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42" authorId="0" shapeId="0" xr:uid="{00000000-0006-0000-0200-0000E7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42" authorId="0" shapeId="0" xr:uid="{00000000-0006-0000-0200-0000E8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4" authorId="0" shapeId="0" xr:uid="{00000000-0006-0000-0200-0000E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44" authorId="0" shapeId="0" xr:uid="{00000000-0006-0000-0200-0000E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44" authorId="0" shapeId="0" xr:uid="{00000000-0006-0000-0200-0000E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44" authorId="0" shapeId="0" xr:uid="{00000000-0006-0000-0200-0000E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244" authorId="0" shapeId="0" xr:uid="{00000000-0006-0000-0200-0000E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44" authorId="0" shapeId="0" xr:uid="{00000000-0006-0000-0200-0000E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4" authorId="0" shapeId="0" xr:uid="{00000000-0006-0000-0200-0000E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4" authorId="0" shapeId="0" xr:uid="{00000000-0006-0000-0200-0000F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4" authorId="0" shapeId="0" xr:uid="{00000000-0006-0000-0200-0000F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4" authorId="0" shapeId="0" xr:uid="{00000000-0006-0000-0200-0000F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44" authorId="0" shapeId="0" xr:uid="{00000000-0006-0000-0200-0000F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44" authorId="0" shapeId="0" xr:uid="{00000000-0006-0000-0200-0000F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244" authorId="0" shapeId="0" xr:uid="{00000000-0006-0000-0200-0000F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44" authorId="0" shapeId="0" xr:uid="{00000000-0006-0000-0200-0000F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244" authorId="0" shapeId="0" xr:uid="{00000000-0006-0000-0200-0000F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44" authorId="0" shapeId="0" xr:uid="{00000000-0006-0000-0200-0000F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4" authorId="0" shapeId="0" xr:uid="{00000000-0006-0000-0200-0000F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244" authorId="0" shapeId="0" xr:uid="{00000000-0006-0000-0200-0000F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44" authorId="0" shapeId="0" xr:uid="{00000000-0006-0000-0200-0000F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244" authorId="0" shapeId="0" xr:uid="{00000000-0006-0000-0200-0000F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44" authorId="0" shapeId="0" xr:uid="{00000000-0006-0000-0200-0000F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244" authorId="0" shapeId="0" xr:uid="{00000000-0006-0000-0200-0000F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244" authorId="0" shapeId="0" xr:uid="{00000000-0006-0000-0200-0000F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244" authorId="0" shapeId="0" xr:uid="{00000000-0006-0000-0200-00000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244" authorId="0" shapeId="0" xr:uid="{00000000-0006-0000-0200-00000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44" authorId="0" shapeId="0" xr:uid="{00000000-0006-0000-0200-00000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4" authorId="0" shapeId="0" xr:uid="{00000000-0006-0000-0200-00000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44" authorId="0" shapeId="0" xr:uid="{00000000-0006-0000-0200-00000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44" authorId="0" shapeId="0" xr:uid="{00000000-0006-0000-0200-00000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44" authorId="0" shapeId="0" xr:uid="{00000000-0006-0000-0200-00000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44" authorId="0" shapeId="0" xr:uid="{00000000-0006-0000-0200-00000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4" authorId="0" shapeId="0" xr:uid="{00000000-0006-0000-0200-00000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4" authorId="0" shapeId="0" xr:uid="{00000000-0006-0000-0200-00000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4" authorId="0" shapeId="0" xr:uid="{00000000-0006-0000-0200-00000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246" authorId="0" shapeId="0" xr:uid="{00000000-0006-0000-0200-00000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6" authorId="0" shapeId="0" xr:uid="{00000000-0006-0000-0200-00000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246" authorId="0" shapeId="0" xr:uid="{00000000-0006-0000-0200-00000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46" authorId="0" shapeId="0" xr:uid="{00000000-0006-0000-0200-00000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46" authorId="0" shapeId="0" xr:uid="{00000000-0006-0000-0200-00000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46" authorId="0" shapeId="0" xr:uid="{00000000-0006-0000-0200-00001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46" authorId="0" shapeId="0" xr:uid="{00000000-0006-0000-0200-00001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6" authorId="0" shapeId="0" xr:uid="{00000000-0006-0000-0200-00001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46" authorId="0" shapeId="0" xr:uid="{00000000-0006-0000-0200-00001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46" authorId="0" shapeId="0" xr:uid="{00000000-0006-0000-0200-00001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46" authorId="0" shapeId="0" xr:uid="{00000000-0006-0000-0200-00001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46" authorId="0" shapeId="0" xr:uid="{00000000-0006-0000-0200-00001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46" authorId="0" shapeId="0" xr:uid="{00000000-0006-0000-0200-00001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246" authorId="0" shapeId="0" xr:uid="{00000000-0006-0000-0200-00001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246" authorId="0" shapeId="0" xr:uid="{00000000-0006-0000-0200-00001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46" authorId="0" shapeId="0" xr:uid="{00000000-0006-0000-0200-00001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6" authorId="0" shapeId="0" xr:uid="{00000000-0006-0000-0200-00001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6" authorId="0" shapeId="0" xr:uid="{00000000-0006-0000-0200-00001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48" authorId="0" shapeId="0" xr:uid="{00000000-0006-0000-0200-00001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48" authorId="0" shapeId="0" xr:uid="{00000000-0006-0000-0200-00001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48" authorId="0" shapeId="0" xr:uid="{00000000-0006-0000-0200-00001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48" authorId="0" shapeId="0" xr:uid="{00000000-0006-0000-0200-00002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8" authorId="0" shapeId="0" xr:uid="{00000000-0006-0000-0200-00002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8" authorId="0" shapeId="0" xr:uid="{00000000-0006-0000-0200-00002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48" authorId="0" shapeId="0" xr:uid="{00000000-0006-0000-0200-00002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48" authorId="0" shapeId="0" xr:uid="{00000000-0006-0000-0200-00002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48" authorId="0" shapeId="0" xr:uid="{00000000-0006-0000-0200-00002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48" authorId="0" shapeId="0" xr:uid="{00000000-0006-0000-0200-00002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8" authorId="0" shapeId="0" xr:uid="{00000000-0006-0000-0200-00002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48" authorId="0" shapeId="0" xr:uid="{00000000-0006-0000-0200-00002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8" authorId="0" shapeId="0" xr:uid="{00000000-0006-0000-0200-00002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248" authorId="0" shapeId="0" xr:uid="{00000000-0006-0000-0200-00002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48" authorId="0" shapeId="0" xr:uid="{00000000-0006-0000-0200-00002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248" authorId="0" shapeId="0" xr:uid="{00000000-0006-0000-0200-00002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248" authorId="0" shapeId="0" xr:uid="{00000000-0006-0000-0200-00002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48" authorId="0" shapeId="0" xr:uid="{00000000-0006-0000-0200-00002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8" authorId="0" shapeId="0" xr:uid="{00000000-0006-0000-0200-00002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48" authorId="0" shapeId="0" xr:uid="{00000000-0006-0000-0200-00003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8" authorId="0" shapeId="0" xr:uid="{00000000-0006-0000-0200-00003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250" authorId="0" shapeId="0" xr:uid="{00000000-0006-0000-0200-000032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50" authorId="0" shapeId="0" xr:uid="{00000000-0006-0000-0200-00003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50" authorId="0" shapeId="0" xr:uid="{00000000-0006-0000-0200-000034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50" authorId="0" shapeId="0" xr:uid="{00000000-0006-0000-0200-000035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50" authorId="0" shapeId="0" xr:uid="{00000000-0006-0000-0200-000036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50" authorId="0" shapeId="0" xr:uid="{00000000-0006-0000-0200-000037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50" authorId="0" shapeId="0" xr:uid="{00000000-0006-0000-0200-000038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50" authorId="0" shapeId="0" xr:uid="{00000000-0006-0000-0200-000039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50" authorId="0" shapeId="0" xr:uid="{00000000-0006-0000-0200-00003A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50" authorId="0" shapeId="0" xr:uid="{00000000-0006-0000-0200-00003B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252" authorId="0" shapeId="0" xr:uid="{00000000-0006-0000-0200-00003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52" authorId="0" shapeId="0" xr:uid="{00000000-0006-0000-0200-00003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52" authorId="0" shapeId="0" xr:uid="{00000000-0006-0000-0200-00003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252" authorId="0" shapeId="0" xr:uid="{00000000-0006-0000-0200-00003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52" authorId="0" shapeId="0" xr:uid="{00000000-0006-0000-0200-00004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52" authorId="0" shapeId="0" xr:uid="{00000000-0006-0000-0200-00004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252" authorId="0" shapeId="0" xr:uid="{00000000-0006-0000-0200-00004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52" authorId="0" shapeId="0" xr:uid="{00000000-0006-0000-0200-00004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52" authorId="0" shapeId="0" xr:uid="{00000000-0006-0000-0200-00004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52" authorId="0" shapeId="0" xr:uid="{00000000-0006-0000-0200-00004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252" authorId="0" shapeId="0" xr:uid="{00000000-0006-0000-0200-00004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2" authorId="0" shapeId="0" xr:uid="{00000000-0006-0000-0200-00004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2" authorId="0" shapeId="0" xr:uid="{00000000-0006-0000-0200-00004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54" authorId="0" shapeId="0" xr:uid="{00000000-0006-0000-0200-00004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54" authorId="0" shapeId="0" xr:uid="{00000000-0006-0000-0200-00004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54" authorId="0" shapeId="0" xr:uid="{00000000-0006-0000-0200-00004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54" authorId="0" shapeId="0" xr:uid="{00000000-0006-0000-0200-00004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54" authorId="0" shapeId="0" xr:uid="{00000000-0006-0000-0200-00004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54" authorId="0" shapeId="0" xr:uid="{00000000-0006-0000-0200-00004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54" authorId="0" shapeId="0" xr:uid="{00000000-0006-0000-0200-00004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54" authorId="0" shapeId="0" xr:uid="{00000000-0006-0000-0200-00005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54" authorId="0" shapeId="0" xr:uid="{00000000-0006-0000-0200-00005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54" authorId="0" shapeId="0" xr:uid="{00000000-0006-0000-0200-00005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54" authorId="0" shapeId="0" xr:uid="{00000000-0006-0000-0200-00005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54" authorId="0" shapeId="0" xr:uid="{00000000-0006-0000-0200-00005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54" authorId="0" shapeId="0" xr:uid="{00000000-0006-0000-0200-00005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54" authorId="0" shapeId="0" xr:uid="{00000000-0006-0000-0200-00005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54" authorId="0" shapeId="0" xr:uid="{00000000-0006-0000-0200-00005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54" authorId="0" shapeId="0" xr:uid="{00000000-0006-0000-0200-00005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54" authorId="0" shapeId="0" xr:uid="{00000000-0006-0000-0200-00005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54" authorId="0" shapeId="0" xr:uid="{00000000-0006-0000-0200-00005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256" authorId="0" shapeId="0" xr:uid="{00000000-0006-0000-0200-00005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56" authorId="0" shapeId="0" xr:uid="{00000000-0006-0000-0200-00005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56" authorId="0" shapeId="0" xr:uid="{00000000-0006-0000-0200-00005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56" authorId="0" shapeId="0" xr:uid="{00000000-0006-0000-0200-00005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56" authorId="0" shapeId="0" xr:uid="{00000000-0006-0000-0200-00005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256" authorId="0" shapeId="0" xr:uid="{00000000-0006-0000-0200-00006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56" authorId="0" shapeId="0" xr:uid="{00000000-0006-0000-0200-00006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56" authorId="0" shapeId="0" xr:uid="{00000000-0006-0000-0200-00006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J258" authorId="0" shapeId="0" xr:uid="{00000000-0006-0000-0200-00006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58" authorId="0" shapeId="0" xr:uid="{00000000-0006-0000-0200-00006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R258" authorId="0" shapeId="0" xr:uid="{00000000-0006-0000-0200-00006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58" authorId="0" shapeId="0" xr:uid="{00000000-0006-0000-0200-00006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258" authorId="0" shapeId="0" xr:uid="{00000000-0006-0000-0200-00006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258" authorId="0" shapeId="0" xr:uid="{00000000-0006-0000-0200-00006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58" authorId="0" shapeId="0" xr:uid="{00000000-0006-0000-0200-00006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258" authorId="0" shapeId="0" xr:uid="{00000000-0006-0000-0200-00006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H258" authorId="0" shapeId="0" xr:uid="{00000000-0006-0000-0200-00006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58" authorId="0" shapeId="0" xr:uid="{00000000-0006-0000-0200-00006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J260" authorId="0" shapeId="0" xr:uid="{00000000-0006-0000-0200-00006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60" authorId="0" shapeId="0" xr:uid="{00000000-0006-0000-0200-00006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60" authorId="0" shapeId="0" xr:uid="{00000000-0006-0000-0200-00006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60" authorId="0" shapeId="0" xr:uid="{00000000-0006-0000-0200-00007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60" authorId="0" shapeId="0" xr:uid="{00000000-0006-0000-0200-00007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60" authorId="0" shapeId="0" xr:uid="{00000000-0006-0000-0200-00007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60" authorId="0" shapeId="0" xr:uid="{00000000-0006-0000-0200-00007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60" authorId="0" shapeId="0" xr:uid="{00000000-0006-0000-0200-00007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60" authorId="0" shapeId="0" xr:uid="{00000000-0006-0000-0200-00007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60" authorId="0" shapeId="0" xr:uid="{00000000-0006-0000-0200-00007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60" authorId="0" shapeId="0" xr:uid="{00000000-0006-0000-0200-00007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60" authorId="0" shapeId="0" xr:uid="{00000000-0006-0000-0200-00007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262" authorId="0" shapeId="0" xr:uid="{00000000-0006-0000-0200-000079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62" authorId="0" shapeId="0" xr:uid="{00000000-0006-0000-0200-00007A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62" authorId="0" shapeId="0" xr:uid="{00000000-0006-0000-0200-00007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62" authorId="0" shapeId="0" xr:uid="{00000000-0006-0000-0200-00007C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62" authorId="0" shapeId="0" xr:uid="{00000000-0006-0000-0200-00007D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62" authorId="0" shapeId="0" xr:uid="{00000000-0006-0000-0200-00007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62" authorId="0" shapeId="0" xr:uid="{00000000-0006-0000-0200-00007F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62" authorId="0" shapeId="0" xr:uid="{00000000-0006-0000-0200-000080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62" authorId="0" shapeId="0" xr:uid="{00000000-0006-0000-0200-000081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62" authorId="0" shapeId="0" xr:uid="{00000000-0006-0000-0200-00008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64" authorId="0" shapeId="0" xr:uid="{00000000-0006-0000-0200-00008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64" authorId="0" shapeId="0" xr:uid="{00000000-0006-0000-0200-00008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64" authorId="0" shapeId="0" xr:uid="{00000000-0006-0000-0200-00008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64" authorId="0" shapeId="0" xr:uid="{00000000-0006-0000-0200-00008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64" authorId="0" shapeId="0" xr:uid="{00000000-0006-0000-0200-00008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64" authorId="0" shapeId="0" xr:uid="{00000000-0006-0000-0200-00008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64" authorId="0" shapeId="0" xr:uid="{00000000-0006-0000-0200-00008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64" authorId="0" shapeId="0" xr:uid="{00000000-0006-0000-0200-00008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64" authorId="0" shapeId="0" xr:uid="{00000000-0006-0000-0200-00008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64" authorId="0" shapeId="0" xr:uid="{00000000-0006-0000-0200-00008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64" authorId="0" shapeId="0" xr:uid="{00000000-0006-0000-0200-00008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64" authorId="0" shapeId="0" xr:uid="{00000000-0006-0000-0200-00008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64" authorId="0" shapeId="0" xr:uid="{00000000-0006-0000-0200-00008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64" authorId="0" shapeId="0" xr:uid="{00000000-0006-0000-0200-00009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64" authorId="0" shapeId="0" xr:uid="{00000000-0006-0000-0200-00009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64" authorId="0" shapeId="0" xr:uid="{00000000-0006-0000-0200-00009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264" authorId="0" shapeId="0" xr:uid="{00000000-0006-0000-0200-00009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64" authorId="0" shapeId="0" xr:uid="{00000000-0006-0000-0200-00009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64" authorId="0" shapeId="0" xr:uid="{00000000-0006-0000-0200-00009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264" authorId="0" shapeId="0" xr:uid="{00000000-0006-0000-0200-00009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64" authorId="0" shapeId="0" xr:uid="{00000000-0006-0000-0200-00009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4" authorId="0" shapeId="0" xr:uid="{00000000-0006-0000-0200-00009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4" authorId="0" shapeId="0" xr:uid="{00000000-0006-0000-0200-00009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4" authorId="0" shapeId="0" xr:uid="{00000000-0006-0000-0200-00009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266" authorId="0" shapeId="0" xr:uid="{00000000-0006-0000-0200-00009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66" authorId="0" shapeId="0" xr:uid="{00000000-0006-0000-0200-00009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66" authorId="0" shapeId="0" xr:uid="{00000000-0006-0000-0200-00009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66" authorId="0" shapeId="0" xr:uid="{00000000-0006-0000-0200-00009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66" authorId="0" shapeId="0" xr:uid="{00000000-0006-0000-0200-00009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66" authorId="0" shapeId="0" xr:uid="{00000000-0006-0000-0200-0000A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66" authorId="0" shapeId="0" xr:uid="{00000000-0006-0000-0200-0000A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266" authorId="0" shapeId="0" xr:uid="{00000000-0006-0000-0200-0000A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66" authorId="0" shapeId="0" xr:uid="{00000000-0006-0000-0200-0000A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266" authorId="0" shapeId="0" xr:uid="{00000000-0006-0000-0200-0000A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66" authorId="0" shapeId="0" xr:uid="{00000000-0006-0000-0200-0000A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68" authorId="0" shapeId="0" xr:uid="{00000000-0006-0000-0200-0000A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68" authorId="0" shapeId="0" xr:uid="{00000000-0006-0000-0200-0000A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68" authorId="0" shapeId="0" xr:uid="{00000000-0006-0000-0200-0000A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68" authorId="0" shapeId="0" xr:uid="{00000000-0006-0000-0200-0000A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68" authorId="0" shapeId="0" xr:uid="{00000000-0006-0000-0200-0000A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268" authorId="0" shapeId="0" xr:uid="{00000000-0006-0000-0200-0000A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68" authorId="0" shapeId="0" xr:uid="{00000000-0006-0000-0200-0000A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68" authorId="0" shapeId="0" xr:uid="{00000000-0006-0000-0200-0000A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270" authorId="0" shapeId="0" xr:uid="{00000000-0006-0000-0200-0000AE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70" authorId="0" shapeId="0" xr:uid="{00000000-0006-0000-0200-0000AF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70" authorId="0" shapeId="0" xr:uid="{00000000-0006-0000-0200-0000B0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70" authorId="0" shapeId="0" xr:uid="{00000000-0006-0000-0200-0000B1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70" authorId="0" shapeId="0" xr:uid="{00000000-0006-0000-0200-0000B2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70" authorId="0" shapeId="0" xr:uid="{00000000-0006-0000-0200-0000B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70" authorId="0" shapeId="0" xr:uid="{00000000-0006-0000-0200-0000B4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70" authorId="0" shapeId="0" xr:uid="{00000000-0006-0000-0200-0000B5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70" authorId="0" shapeId="0" xr:uid="{00000000-0006-0000-0200-0000B6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70" authorId="0" shapeId="0" xr:uid="{00000000-0006-0000-0200-0000B7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P272" authorId="0" shapeId="0" xr:uid="{00000000-0006-0000-0200-0000B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72" authorId="0" shapeId="0" xr:uid="{00000000-0006-0000-0200-0000B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72" authorId="0" shapeId="0" xr:uid="{00000000-0006-0000-0200-0000B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72" authorId="0" shapeId="0" xr:uid="{00000000-0006-0000-0200-0000B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272" authorId="0" shapeId="0" xr:uid="{00000000-0006-0000-0200-0000B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272" authorId="0" shapeId="0" xr:uid="{00000000-0006-0000-0200-0000B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72" authorId="0" shapeId="0" xr:uid="{00000000-0006-0000-0200-0000B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272" authorId="0" shapeId="0" xr:uid="{00000000-0006-0000-0200-0000B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72" authorId="0" shapeId="0" xr:uid="{00000000-0006-0000-0200-0000C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272" authorId="0" shapeId="0" xr:uid="{00000000-0006-0000-0200-0000C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274" authorId="0" shapeId="0" xr:uid="{00000000-0006-0000-0200-0000C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74" authorId="0" shapeId="0" xr:uid="{00000000-0006-0000-0200-0000C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274" authorId="0" shapeId="0" xr:uid="{00000000-0006-0000-0200-0000C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4" authorId="0" shapeId="0" xr:uid="{00000000-0006-0000-0200-0000C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4" authorId="0" shapeId="0" xr:uid="{00000000-0006-0000-0200-0000C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74" authorId="0" shapeId="0" xr:uid="{00000000-0006-0000-0200-0000C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274" authorId="0" shapeId="0" xr:uid="{00000000-0006-0000-0200-0000C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74" authorId="0" shapeId="0" xr:uid="{00000000-0006-0000-0200-0000C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D274" authorId="0" shapeId="0" xr:uid="{00000000-0006-0000-0200-0000C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74" authorId="0" shapeId="0" xr:uid="{00000000-0006-0000-0200-0000C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74" authorId="0" shapeId="0" xr:uid="{00000000-0006-0000-0200-0000C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74" authorId="0" shapeId="0" xr:uid="{00000000-0006-0000-0200-0000C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274" authorId="0" shapeId="0" xr:uid="{00000000-0006-0000-0200-0000C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74" authorId="0" shapeId="0" xr:uid="{00000000-0006-0000-0200-0000C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74" authorId="0" shapeId="0" xr:uid="{00000000-0006-0000-0200-0000D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74" authorId="0" shapeId="0" xr:uid="{00000000-0006-0000-0200-0000D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Y274" authorId="0" shapeId="0" xr:uid="{00000000-0006-0000-0200-0000D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74" authorId="0" shapeId="0" xr:uid="{00000000-0006-0000-0200-0000D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74" authorId="0" shapeId="0" xr:uid="{00000000-0006-0000-0200-0000D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274" authorId="0" shapeId="0" xr:uid="{00000000-0006-0000-0200-0000D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274" authorId="0" shapeId="0" xr:uid="{00000000-0006-0000-0200-0000D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74" authorId="0" shapeId="0" xr:uid="{00000000-0006-0000-0200-0000D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276" authorId="0" shapeId="0" xr:uid="{00000000-0006-0000-0200-0000D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6" authorId="0" shapeId="0" xr:uid="{00000000-0006-0000-0200-0000D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6" authorId="0" shapeId="0" xr:uid="{00000000-0006-0000-0200-0000D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76" authorId="0" shapeId="0" xr:uid="{00000000-0006-0000-0200-0000D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76" authorId="0" shapeId="0" xr:uid="{00000000-0006-0000-0200-0000D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76" authorId="0" shapeId="0" xr:uid="{00000000-0006-0000-0200-0000D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276" authorId="0" shapeId="0" xr:uid="{00000000-0006-0000-0200-0000D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76" authorId="0" shapeId="0" xr:uid="{00000000-0006-0000-0200-0000D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76" authorId="0" shapeId="0" xr:uid="{00000000-0006-0000-0200-0000E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76" authorId="0" shapeId="0" xr:uid="{00000000-0006-0000-0200-0000E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276" authorId="0" shapeId="0" xr:uid="{00000000-0006-0000-0200-0000E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F276" authorId="0" shapeId="0" xr:uid="{00000000-0006-0000-0200-0000E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276" authorId="0" shapeId="0" xr:uid="{00000000-0006-0000-0200-0000E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76" authorId="0" shapeId="0" xr:uid="{00000000-0006-0000-0200-0000E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E278" authorId="0" shapeId="0" xr:uid="{00000000-0006-0000-0200-0000E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78" authorId="0" shapeId="0" xr:uid="{00000000-0006-0000-0200-0000E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D280" authorId="0" shapeId="0" xr:uid="{00000000-0006-0000-0200-0000E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80" authorId="0" shapeId="0" xr:uid="{00000000-0006-0000-0200-0000E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80" authorId="0" shapeId="0" xr:uid="{00000000-0006-0000-0200-0000E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80" authorId="0" shapeId="0" xr:uid="{00000000-0006-0000-0200-0000E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80" authorId="0" shapeId="0" xr:uid="{00000000-0006-0000-0200-0000E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80" authorId="0" shapeId="0" xr:uid="{00000000-0006-0000-0200-0000E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0" authorId="0" shapeId="0" xr:uid="{00000000-0006-0000-0200-0000E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80" authorId="0" shapeId="0" xr:uid="{00000000-0006-0000-0200-0000E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282" authorId="0" shapeId="0" xr:uid="{00000000-0006-0000-0200-0000F0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82" authorId="0" shapeId="0" xr:uid="{00000000-0006-0000-0200-0000F1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82" authorId="0" shapeId="0" xr:uid="{00000000-0006-0000-0200-0000F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82" authorId="0" shapeId="0" xr:uid="{00000000-0006-0000-0200-0000F3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82" authorId="0" shapeId="0" xr:uid="{00000000-0006-0000-0200-0000F4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82" authorId="0" shapeId="0" xr:uid="{00000000-0006-0000-0200-0000F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82" authorId="0" shapeId="0" xr:uid="{00000000-0006-0000-0200-0000F6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82" authorId="0" shapeId="0" xr:uid="{00000000-0006-0000-0200-0000F7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82" authorId="0" shapeId="0" xr:uid="{00000000-0006-0000-0200-0000F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82" authorId="0" shapeId="0" xr:uid="{00000000-0006-0000-0200-0000F9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284" authorId="0" shapeId="0" xr:uid="{00000000-0006-0000-0200-0000F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4" authorId="0" shapeId="0" xr:uid="{00000000-0006-0000-0200-0000F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4" authorId="0" shapeId="0" xr:uid="{00000000-0006-0000-0200-0000F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84" authorId="0" shapeId="0" xr:uid="{00000000-0006-0000-0200-0000F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4" authorId="0" shapeId="0" xr:uid="{00000000-0006-0000-0200-0000F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84" authorId="0" shapeId="0" xr:uid="{00000000-0006-0000-0200-0000F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D284" authorId="0" shapeId="0" xr:uid="{00000000-0006-0000-0200-00000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84" authorId="0" shapeId="0" xr:uid="{00000000-0006-0000-0200-00000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84" authorId="0" shapeId="0" xr:uid="{00000000-0006-0000-0200-00000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84" authorId="0" shapeId="0" xr:uid="{00000000-0006-0000-0200-00000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284" authorId="0" shapeId="0" xr:uid="{00000000-0006-0000-0200-00000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84" authorId="0" shapeId="0" xr:uid="{00000000-0006-0000-0200-00000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284" authorId="0" shapeId="0" xr:uid="{00000000-0006-0000-0200-00000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284" authorId="0" shapeId="0" xr:uid="{00000000-0006-0000-0200-00000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84" authorId="0" shapeId="0" xr:uid="{00000000-0006-0000-0200-00000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84" authorId="0" shapeId="0" xr:uid="{00000000-0006-0000-0200-00000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284" authorId="0" shapeId="0" xr:uid="{00000000-0006-0000-0200-00000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84" authorId="0" shapeId="0" xr:uid="{00000000-0006-0000-0200-00000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84" authorId="0" shapeId="0" xr:uid="{00000000-0006-0000-0200-00000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4" authorId="0" shapeId="0" xr:uid="{00000000-0006-0000-0200-00000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84" authorId="0" shapeId="0" xr:uid="{00000000-0006-0000-0200-00000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84" authorId="0" shapeId="0" xr:uid="{00000000-0006-0000-0200-00000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286" authorId="0" shapeId="0" xr:uid="{00000000-0006-0000-0200-00001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86" authorId="0" shapeId="0" xr:uid="{00000000-0006-0000-0200-00001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86" authorId="0" shapeId="0" xr:uid="{00000000-0006-0000-0200-00001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86" authorId="0" shapeId="0" xr:uid="{00000000-0006-0000-0200-00001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86" authorId="0" shapeId="0" xr:uid="{00000000-0006-0000-0200-00001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6" authorId="0" shapeId="0" xr:uid="{00000000-0006-0000-0200-00001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86" authorId="0" shapeId="0" xr:uid="{00000000-0006-0000-0200-00001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86" authorId="0" shapeId="0" xr:uid="{00000000-0006-0000-0200-00001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F286" authorId="0" shapeId="0" xr:uid="{00000000-0006-0000-0200-00001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286" authorId="0" shapeId="0" xr:uid="{00000000-0006-0000-0200-00001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286" authorId="0" shapeId="0" xr:uid="{00000000-0006-0000-0200-00001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288" authorId="0" shapeId="0" xr:uid="{00000000-0006-0000-0200-00001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8" authorId="0" shapeId="0" xr:uid="{00000000-0006-0000-0200-00001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8" authorId="0" shapeId="0" xr:uid="{00000000-0006-0000-0200-00001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88" authorId="0" shapeId="0" xr:uid="{00000000-0006-0000-0200-00001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8" authorId="0" shapeId="0" xr:uid="{00000000-0006-0000-0200-00001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88" authorId="0" shapeId="0" xr:uid="{00000000-0006-0000-0200-00002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288" authorId="0" shapeId="0" xr:uid="{00000000-0006-0000-0200-00002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88" authorId="0" shapeId="0" xr:uid="{00000000-0006-0000-0200-00002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88" authorId="0" shapeId="0" xr:uid="{00000000-0006-0000-0200-00002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88" authorId="0" shapeId="0" xr:uid="{00000000-0006-0000-0200-00002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288" authorId="0" shapeId="0" xr:uid="{00000000-0006-0000-0200-00002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F288" authorId="0" shapeId="0" xr:uid="{00000000-0006-0000-0200-00002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288" authorId="0" shapeId="0" xr:uid="{00000000-0006-0000-0200-00002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88" authorId="0" shapeId="0" xr:uid="{00000000-0006-0000-0200-00002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290" authorId="0" shapeId="0" xr:uid="{00000000-0006-0000-0200-000029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90" authorId="0" shapeId="0" xr:uid="{00000000-0006-0000-0200-00002A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90" authorId="0" shapeId="0" xr:uid="{00000000-0006-0000-0200-00002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90" authorId="0" shapeId="0" xr:uid="{00000000-0006-0000-0200-00002C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90" authorId="0" shapeId="0" xr:uid="{00000000-0006-0000-0200-00002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90" authorId="0" shapeId="0" xr:uid="{00000000-0006-0000-0200-00002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90" authorId="0" shapeId="0" xr:uid="{00000000-0006-0000-0200-00002F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90" authorId="0" shapeId="0" xr:uid="{00000000-0006-0000-0200-000030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90" authorId="0" shapeId="0" xr:uid="{00000000-0006-0000-0200-000031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90" authorId="0" shapeId="0" xr:uid="{00000000-0006-0000-0200-000032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292" authorId="0" shapeId="0" xr:uid="{00000000-0006-0000-0200-00003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92" authorId="0" shapeId="0" xr:uid="{00000000-0006-0000-0200-00003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92" authorId="0" shapeId="0" xr:uid="{00000000-0006-0000-0200-00003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92" authorId="0" shapeId="0" xr:uid="{00000000-0006-0000-0200-00003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92" authorId="0" shapeId="0" xr:uid="{00000000-0006-0000-0200-00003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2" authorId="0" shapeId="0" xr:uid="{00000000-0006-0000-0200-00003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2" authorId="0" shapeId="0" xr:uid="{00000000-0006-0000-0200-00003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92" authorId="0" shapeId="0" xr:uid="{00000000-0006-0000-0200-00003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92" authorId="0" shapeId="0" xr:uid="{00000000-0006-0000-0200-00003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92" authorId="0" shapeId="0" xr:uid="{00000000-0006-0000-0200-00003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292" authorId="0" shapeId="0" xr:uid="{00000000-0006-0000-0200-00003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92" authorId="0" shapeId="0" xr:uid="{00000000-0006-0000-0200-00003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92" authorId="0" shapeId="0" xr:uid="{00000000-0006-0000-0200-00003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92" authorId="0" shapeId="0" xr:uid="{00000000-0006-0000-0200-00004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92" authorId="0" shapeId="0" xr:uid="{00000000-0006-0000-0200-00004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292" authorId="0" shapeId="0" xr:uid="{00000000-0006-0000-0200-00004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92" authorId="0" shapeId="0" xr:uid="{00000000-0006-0000-0200-00004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292" authorId="0" shapeId="0" xr:uid="{00000000-0006-0000-0200-00004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BF292" authorId="0" shapeId="0" xr:uid="{00000000-0006-0000-0200-00004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92" authorId="0" shapeId="0" xr:uid="{00000000-0006-0000-0200-00004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92" authorId="0" shapeId="0" xr:uid="{00000000-0006-0000-0200-00004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92" authorId="0" shapeId="0" xr:uid="{00000000-0006-0000-0200-00004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92" authorId="0" shapeId="0" xr:uid="{00000000-0006-0000-0200-00004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94" authorId="0" shapeId="0" xr:uid="{00000000-0006-0000-0200-00004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4" authorId="0" shapeId="0" xr:uid="{00000000-0006-0000-0200-00004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4" authorId="0" shapeId="0" xr:uid="{00000000-0006-0000-0200-00004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94" authorId="0" shapeId="0" xr:uid="{00000000-0006-0000-0200-00004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294" authorId="0" shapeId="0" xr:uid="{00000000-0006-0000-0200-00004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94" authorId="0" shapeId="0" xr:uid="{00000000-0006-0000-0200-00004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94" authorId="0" shapeId="0" xr:uid="{00000000-0006-0000-0200-00005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94" authorId="0" shapeId="0" xr:uid="{00000000-0006-0000-0200-00005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94" authorId="0" shapeId="0" xr:uid="{00000000-0006-0000-0200-00005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294" authorId="0" shapeId="0" xr:uid="{00000000-0006-0000-0200-00005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94" authorId="0" shapeId="0" xr:uid="{00000000-0006-0000-0200-00005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294" authorId="0" shapeId="0" xr:uid="{00000000-0006-0000-0200-00005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94" authorId="0" shapeId="0" xr:uid="{00000000-0006-0000-0200-00005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Y294" authorId="0" shapeId="0" xr:uid="{00000000-0006-0000-0200-00005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94" authorId="0" shapeId="0" xr:uid="{00000000-0006-0000-0200-00005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296" authorId="0" shapeId="0" xr:uid="{00000000-0006-0000-0200-00005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296" authorId="0" shapeId="0" xr:uid="{00000000-0006-0000-0200-00005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96" authorId="0" shapeId="0" xr:uid="{00000000-0006-0000-0200-00005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6" authorId="0" shapeId="0" xr:uid="{00000000-0006-0000-0200-00005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6" authorId="0" shapeId="0" xr:uid="{00000000-0006-0000-0200-00005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96" authorId="0" shapeId="0" xr:uid="{00000000-0006-0000-0200-00005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96" authorId="0" shapeId="0" xr:uid="{00000000-0006-0000-0200-00005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96" authorId="0" shapeId="0" xr:uid="{00000000-0006-0000-0200-00006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96" authorId="0" shapeId="0" xr:uid="{00000000-0006-0000-0200-00006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96" authorId="0" shapeId="0" xr:uid="{00000000-0006-0000-0200-00006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296" authorId="0" shapeId="0" xr:uid="{00000000-0006-0000-0200-00006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96" authorId="0" shapeId="0" xr:uid="{00000000-0006-0000-0200-00006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96" authorId="0" shapeId="0" xr:uid="{00000000-0006-0000-0200-00006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96" authorId="0" shapeId="0" xr:uid="{00000000-0006-0000-0200-00006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96" authorId="0" shapeId="0" xr:uid="{00000000-0006-0000-0200-00006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96" authorId="0" shapeId="0" xr:uid="{00000000-0006-0000-0200-00006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298" authorId="0" shapeId="0" xr:uid="{00000000-0006-0000-0200-00006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98" authorId="0" shapeId="0" xr:uid="{00000000-0006-0000-0200-00006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298" authorId="0" shapeId="0" xr:uid="{00000000-0006-0000-0200-00006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298" authorId="0" shapeId="0" xr:uid="{00000000-0006-0000-0200-00006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98" authorId="0" shapeId="0" xr:uid="{00000000-0006-0000-0200-00006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98" authorId="0" shapeId="0" xr:uid="{00000000-0006-0000-0200-00006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E298" authorId="0" shapeId="0" xr:uid="{00000000-0006-0000-0200-00006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98" authorId="0" shapeId="0" xr:uid="{00000000-0006-0000-0200-00007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298" authorId="0" shapeId="0" xr:uid="{00000000-0006-0000-0200-00007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98" authorId="0" shapeId="0" xr:uid="{00000000-0006-0000-0200-00007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M298" authorId="0" shapeId="0" xr:uid="{00000000-0006-0000-0200-00007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98" authorId="0" shapeId="0" xr:uid="{00000000-0006-0000-0200-00007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300" authorId="0" shapeId="0" xr:uid="{00000000-0006-0000-0200-00007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0" authorId="0" shapeId="0" xr:uid="{00000000-0006-0000-0200-00007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0" authorId="0" shapeId="0" xr:uid="{00000000-0006-0000-0200-00007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300" authorId="0" shapeId="0" xr:uid="{00000000-0006-0000-0200-00007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00" authorId="0" shapeId="0" xr:uid="{00000000-0006-0000-0200-00007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00" authorId="0" shapeId="0" xr:uid="{00000000-0006-0000-0200-00007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300" authorId="0" shapeId="0" xr:uid="{00000000-0006-0000-0200-00007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00" authorId="0" shapeId="0" xr:uid="{00000000-0006-0000-0200-00007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00" authorId="0" shapeId="0" xr:uid="{00000000-0006-0000-0200-00007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00" authorId="0" shapeId="0" xr:uid="{00000000-0006-0000-0200-00007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00" authorId="0" shapeId="0" xr:uid="{00000000-0006-0000-0200-00007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00" authorId="0" shapeId="0" xr:uid="{00000000-0006-0000-0200-00008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300" authorId="0" shapeId="0" xr:uid="{00000000-0006-0000-0200-00008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00" authorId="0" shapeId="0" xr:uid="{00000000-0006-0000-0200-00008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300" authorId="0" shapeId="0" xr:uid="{00000000-0006-0000-0200-00008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00" authorId="0" shapeId="0" xr:uid="{00000000-0006-0000-0200-00008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00" authorId="0" shapeId="0" xr:uid="{00000000-0006-0000-0200-00008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00" authorId="0" shapeId="0" xr:uid="{00000000-0006-0000-0200-00008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00" authorId="0" shapeId="0" xr:uid="{00000000-0006-0000-0200-00008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300" authorId="0" shapeId="0" xr:uid="{00000000-0006-0000-0200-00008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00" authorId="0" shapeId="0" xr:uid="{00000000-0006-0000-0200-00008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00" authorId="0" shapeId="0" xr:uid="{00000000-0006-0000-0200-00008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00" authorId="0" shapeId="0" xr:uid="{00000000-0006-0000-0200-00008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302" authorId="0" shapeId="0" xr:uid="{00000000-0006-0000-0200-00008C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02" authorId="0" shapeId="0" xr:uid="{00000000-0006-0000-0200-00008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2" authorId="0" shapeId="0" xr:uid="{00000000-0006-0000-0200-00008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2" authorId="0" shapeId="0" xr:uid="{00000000-0006-0000-0200-00008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02" authorId="0" shapeId="0" xr:uid="{00000000-0006-0000-0200-00009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02" authorId="0" shapeId="0" xr:uid="{00000000-0006-0000-0200-000091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2" authorId="0" shapeId="0" xr:uid="{00000000-0006-0000-0200-000092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02" authorId="0" shapeId="0" xr:uid="{00000000-0006-0000-0200-000093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02" authorId="0" shapeId="0" xr:uid="{00000000-0006-0000-0200-000094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02" authorId="0" shapeId="0" xr:uid="{00000000-0006-0000-0200-000095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304" authorId="0" shapeId="0" xr:uid="{00000000-0006-0000-0200-00009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04" authorId="0" shapeId="0" xr:uid="{00000000-0006-0000-0200-00009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304" authorId="0" shapeId="0" xr:uid="{00000000-0006-0000-0200-00009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04" authorId="0" shapeId="0" xr:uid="{00000000-0006-0000-0200-00009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04" authorId="0" shapeId="0" xr:uid="{00000000-0006-0000-0200-00009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4" authorId="0" shapeId="0" xr:uid="{00000000-0006-0000-0200-00009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4" authorId="0" shapeId="0" xr:uid="{00000000-0006-0000-0200-00009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304" authorId="0" shapeId="0" xr:uid="{00000000-0006-0000-0200-00009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04" authorId="0" shapeId="0" xr:uid="{00000000-0006-0000-0200-00009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304" authorId="0" shapeId="0" xr:uid="{00000000-0006-0000-0200-00009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304" authorId="0" shapeId="0" xr:uid="{00000000-0006-0000-0200-0000A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304" authorId="0" shapeId="0" xr:uid="{00000000-0006-0000-0200-0000A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04" authorId="0" shapeId="0" xr:uid="{00000000-0006-0000-0200-0000A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304" authorId="0" shapeId="0" xr:uid="{00000000-0006-0000-0200-0000A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04" authorId="0" shapeId="0" xr:uid="{00000000-0006-0000-0200-0000A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AD304" authorId="0" shapeId="0" xr:uid="{00000000-0006-0000-0200-0000A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04" authorId="0" shapeId="0" xr:uid="{00000000-0006-0000-0200-0000A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04" authorId="0" shapeId="0" xr:uid="{00000000-0006-0000-0200-0000A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04" authorId="0" shapeId="0" xr:uid="{00000000-0006-0000-0200-0000A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304" authorId="0" shapeId="0" xr:uid="{00000000-0006-0000-0200-0000A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304" authorId="0" shapeId="0" xr:uid="{00000000-0006-0000-0200-0000A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304" authorId="0" shapeId="0" xr:uid="{00000000-0006-0000-0200-0000A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304" authorId="0" shapeId="0" xr:uid="{00000000-0006-0000-0200-0000A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304" authorId="0" shapeId="0" xr:uid="{00000000-0006-0000-0200-0000A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BL304" authorId="0" shapeId="0" xr:uid="{00000000-0006-0000-0200-0000A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04" authorId="0" shapeId="0" xr:uid="{00000000-0006-0000-0200-0000A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06" authorId="0" shapeId="0" xr:uid="{00000000-0006-0000-0200-0000B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306" authorId="0" shapeId="0" xr:uid="{00000000-0006-0000-0200-0000B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306" authorId="0" shapeId="0" xr:uid="{00000000-0006-0000-0200-0000B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6" authorId="0" shapeId="0" xr:uid="{00000000-0006-0000-0200-0000B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6" authorId="0" shapeId="0" xr:uid="{00000000-0006-0000-0200-0000B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06" authorId="0" shapeId="0" xr:uid="{00000000-0006-0000-0200-0000B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06" authorId="0" shapeId="0" xr:uid="{00000000-0006-0000-0200-0000B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06" authorId="0" shapeId="0" xr:uid="{00000000-0006-0000-0200-0000B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06" authorId="0" shapeId="0" xr:uid="{00000000-0006-0000-0200-0000B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06" authorId="0" shapeId="0" xr:uid="{00000000-0006-0000-0200-0000B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306" authorId="0" shapeId="0" xr:uid="{00000000-0006-0000-0200-0000B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306" authorId="0" shapeId="0" xr:uid="{00000000-0006-0000-0200-0000B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06" authorId="0" shapeId="0" xr:uid="{00000000-0006-0000-0200-0000B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06" authorId="0" shapeId="0" xr:uid="{00000000-0006-0000-0200-0000B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06" authorId="0" shapeId="0" xr:uid="{00000000-0006-0000-0200-0000B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06" authorId="0" shapeId="0" xr:uid="{00000000-0006-0000-0200-0000B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306" authorId="0" shapeId="0" xr:uid="{00000000-0006-0000-0200-0000C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06" authorId="0" shapeId="0" xr:uid="{00000000-0006-0000-0200-0000C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306" authorId="0" shapeId="0" xr:uid="{00000000-0006-0000-0200-0000C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306" authorId="0" shapeId="0" xr:uid="{00000000-0006-0000-0200-0000C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06" authorId="0" shapeId="0" xr:uid="{00000000-0006-0000-0200-0000C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06" authorId="0" shapeId="0" xr:uid="{00000000-0006-0000-0200-0000C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06" authorId="0" shapeId="0" xr:uid="{00000000-0006-0000-0200-0000C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06" authorId="0" shapeId="0" xr:uid="{00000000-0006-0000-0200-0000C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06" authorId="0" shapeId="0" xr:uid="{00000000-0006-0000-0200-0000C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06" authorId="0" shapeId="0" xr:uid="{00000000-0006-0000-0200-0000C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06" authorId="0" shapeId="0" xr:uid="{00000000-0006-0000-0200-0000C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06" authorId="0" shapeId="0" xr:uid="{00000000-0006-0000-0200-0000C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06" authorId="0" shapeId="0" xr:uid="{00000000-0006-0000-0200-0000C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06" authorId="0" shapeId="0" xr:uid="{00000000-0006-0000-0200-0000C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08" authorId="0" shapeId="0" xr:uid="{00000000-0006-0000-0200-0000C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308" authorId="0" shapeId="0" xr:uid="{00000000-0006-0000-0200-0000C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08" authorId="0" shapeId="0" xr:uid="{00000000-0006-0000-0200-0000D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8" authorId="0" shapeId="0" xr:uid="{00000000-0006-0000-0200-0000D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8" authorId="0" shapeId="0" xr:uid="{00000000-0006-0000-0200-0000D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08" authorId="0" shapeId="0" xr:uid="{00000000-0006-0000-0200-0000D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08" authorId="0" shapeId="0" xr:uid="{00000000-0006-0000-0200-0000D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08" authorId="0" shapeId="0" xr:uid="{00000000-0006-0000-0200-0000D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308" authorId="0" shapeId="0" xr:uid="{00000000-0006-0000-0200-0000D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08" authorId="0" shapeId="0" xr:uid="{00000000-0006-0000-0200-0000D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308" authorId="0" shapeId="0" xr:uid="{00000000-0006-0000-0200-0000D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08" authorId="0" shapeId="0" xr:uid="{00000000-0006-0000-0200-0000D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08" authorId="0" shapeId="0" xr:uid="{00000000-0006-0000-0200-0000D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08" authorId="0" shapeId="0" xr:uid="{00000000-0006-0000-0200-0000D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308" authorId="0" shapeId="0" xr:uid="{00000000-0006-0000-0200-0000D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08" authorId="0" shapeId="0" xr:uid="{00000000-0006-0000-0200-0000D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310" authorId="0" shapeId="0" xr:uid="{00000000-0006-0000-0200-0000D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10" authorId="0" shapeId="0" xr:uid="{00000000-0006-0000-0200-0000D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10" authorId="0" shapeId="0" xr:uid="{00000000-0006-0000-0200-0000E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10" authorId="0" shapeId="0" xr:uid="{00000000-0006-0000-0200-0000E1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10" authorId="0" shapeId="0" xr:uid="{00000000-0006-0000-0200-0000E2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10" authorId="0" shapeId="0" xr:uid="{00000000-0006-0000-0200-0000E3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10" authorId="0" shapeId="0" xr:uid="{00000000-0006-0000-0200-0000E4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10" authorId="0" shapeId="0" xr:uid="{00000000-0006-0000-0200-0000E5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10" authorId="0" shapeId="0" xr:uid="{00000000-0006-0000-0200-0000E6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10" authorId="0" shapeId="0" xr:uid="{00000000-0006-0000-0200-0000E7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12" authorId="0" shapeId="0" xr:uid="{00000000-0006-0000-0200-0000E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12" authorId="0" shapeId="0" xr:uid="{00000000-0006-0000-0200-0000E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12" authorId="0" shapeId="0" xr:uid="{00000000-0006-0000-0200-0000E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12" authorId="0" shapeId="0" xr:uid="{00000000-0006-0000-0200-0000E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12" authorId="0" shapeId="0" xr:uid="{00000000-0006-0000-0200-0000E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12" authorId="0" shapeId="0" xr:uid="{00000000-0006-0000-0200-0000E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12" authorId="0" shapeId="0" xr:uid="{00000000-0006-0000-0200-0000E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12" authorId="0" shapeId="0" xr:uid="{00000000-0006-0000-0200-0000E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12" authorId="0" shapeId="0" xr:uid="{00000000-0006-0000-0200-0000F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12" authorId="0" shapeId="0" xr:uid="{00000000-0006-0000-0200-0000F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12" authorId="0" shapeId="0" xr:uid="{00000000-0006-0000-0200-0000F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12" authorId="0" shapeId="0" xr:uid="{00000000-0006-0000-0200-0000F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12" authorId="0" shapeId="0" xr:uid="{00000000-0006-0000-0200-0000F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12" authorId="0" shapeId="0" xr:uid="{00000000-0006-0000-0200-0000F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12" authorId="0" shapeId="0" xr:uid="{00000000-0006-0000-0200-0000F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12" authorId="0" shapeId="0" xr:uid="{00000000-0006-0000-0200-0000F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12" authorId="0" shapeId="0" xr:uid="{00000000-0006-0000-0200-0000F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312" authorId="0" shapeId="0" xr:uid="{00000000-0006-0000-0200-0000F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12" authorId="0" shapeId="0" xr:uid="{00000000-0006-0000-0200-0000F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12" authorId="0" shapeId="0" xr:uid="{00000000-0006-0000-0200-0000F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312" authorId="0" shapeId="0" xr:uid="{00000000-0006-0000-0200-0000F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E312" authorId="0" shapeId="0" xr:uid="{00000000-0006-0000-0200-0000F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12" authorId="0" shapeId="0" xr:uid="{00000000-0006-0000-0200-0000F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12" authorId="0" shapeId="0" xr:uid="{00000000-0006-0000-0200-0000F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2" authorId="0" shapeId="0" xr:uid="{00000000-0006-0000-0200-00000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2" authorId="0" shapeId="0" xr:uid="{00000000-0006-0000-0200-00000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14" authorId="0" shapeId="0" xr:uid="{00000000-0006-0000-0200-00000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14" authorId="0" shapeId="0" xr:uid="{00000000-0006-0000-0200-00000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14" authorId="0" shapeId="0" xr:uid="{00000000-0006-0000-0200-00000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314" authorId="0" shapeId="0" xr:uid="{00000000-0006-0000-0200-00000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14" authorId="0" shapeId="0" xr:uid="{00000000-0006-0000-0200-00000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14" authorId="0" shapeId="0" xr:uid="{00000000-0006-0000-0200-00000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14" authorId="0" shapeId="0" xr:uid="{00000000-0006-0000-0200-00000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14" authorId="0" shapeId="0" xr:uid="{00000000-0006-0000-0200-00000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14" authorId="0" shapeId="0" xr:uid="{00000000-0006-0000-0200-00000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14" authorId="0" shapeId="0" xr:uid="{00000000-0006-0000-0200-00000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314" authorId="0" shapeId="0" xr:uid="{00000000-0006-0000-0200-00000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14" authorId="0" shapeId="0" xr:uid="{00000000-0006-0000-0200-00000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316" authorId="0" shapeId="0" xr:uid="{00000000-0006-0000-0200-00000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316" authorId="0" shapeId="0" xr:uid="{00000000-0006-0000-0200-00000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316" authorId="0" shapeId="0" xr:uid="{00000000-0006-0000-0200-00001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316" authorId="0" shapeId="0" xr:uid="{00000000-0006-0000-0200-00001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316" authorId="0" shapeId="0" xr:uid="{00000000-0006-0000-0200-00001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16" authorId="0" shapeId="0" xr:uid="{00000000-0006-0000-0200-00001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316" authorId="0" shapeId="0" xr:uid="{00000000-0006-0000-0200-00001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16" authorId="0" shapeId="0" xr:uid="{00000000-0006-0000-0200-00001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316" authorId="0" shapeId="0" xr:uid="{00000000-0006-0000-0200-00001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16" authorId="0" shapeId="0" xr:uid="{00000000-0006-0000-0200-00001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C318" authorId="0" shapeId="0" xr:uid="{00000000-0006-0000-0200-00001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318" authorId="0" shapeId="0" xr:uid="{00000000-0006-0000-0200-00001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318" authorId="0" shapeId="0" xr:uid="{00000000-0006-0000-0200-00001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318" authorId="0" shapeId="0" xr:uid="{00000000-0006-0000-0200-00001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P318" authorId="0" shapeId="0" xr:uid="{00000000-0006-0000-0200-00001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18" authorId="0" shapeId="0" xr:uid="{00000000-0006-0000-0200-00001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318" authorId="0" shapeId="0" xr:uid="{00000000-0006-0000-0200-00001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18" authorId="0" shapeId="0" xr:uid="{00000000-0006-0000-0200-00001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318" authorId="0" shapeId="0" xr:uid="{00000000-0006-0000-0200-00002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18" authorId="0" shapeId="0" xr:uid="{00000000-0006-0000-0200-00002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18" authorId="0" shapeId="0" xr:uid="{00000000-0006-0000-0200-00002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Z318" authorId="0" shapeId="0" xr:uid="{00000000-0006-0000-0200-00002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18" authorId="0" shapeId="0" xr:uid="{00000000-0006-0000-0200-00002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318" authorId="0" shapeId="0" xr:uid="{00000000-0006-0000-0200-00002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8" authorId="0" shapeId="0" xr:uid="{00000000-0006-0000-0200-00002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8" authorId="0" shapeId="0" xr:uid="{00000000-0006-0000-0200-00002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20" authorId="0" shapeId="0" xr:uid="{00000000-0006-0000-0200-00002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20" authorId="0" shapeId="0" xr:uid="{00000000-0006-0000-0200-00002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20" authorId="0" shapeId="0" xr:uid="{00000000-0006-0000-0200-00002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20" authorId="0" shapeId="0" xr:uid="{00000000-0006-0000-0200-00002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20" authorId="0" shapeId="0" xr:uid="{00000000-0006-0000-0200-00002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20" authorId="0" shapeId="0" xr:uid="{00000000-0006-0000-0200-00002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320" authorId="0" shapeId="0" xr:uid="{00000000-0006-0000-0200-00002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20" authorId="0" shapeId="0" xr:uid="{00000000-0006-0000-0200-00002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20" authorId="0" shapeId="0" xr:uid="{00000000-0006-0000-0200-00003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20" authorId="0" shapeId="0" xr:uid="{00000000-0006-0000-0200-00003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20" authorId="0" shapeId="0" xr:uid="{00000000-0006-0000-0200-00003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20" authorId="0" shapeId="0" xr:uid="{00000000-0006-0000-0200-00003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320" authorId="0" shapeId="0" xr:uid="{00000000-0006-0000-0200-00003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0" authorId="0" shapeId="0" xr:uid="{00000000-0006-0000-0200-00003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0" authorId="0" shapeId="0" xr:uid="{00000000-0006-0000-0200-00003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22" authorId="0" shapeId="0" xr:uid="{00000000-0006-0000-0200-000037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22" authorId="0" shapeId="0" xr:uid="{00000000-0006-0000-0200-00003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22" authorId="0" shapeId="0" xr:uid="{00000000-0006-0000-0200-000039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22" authorId="0" shapeId="0" xr:uid="{00000000-0006-0000-0200-00003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22" authorId="0" shapeId="0" xr:uid="{00000000-0006-0000-0200-00003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22" authorId="0" shapeId="0" xr:uid="{00000000-0006-0000-0200-00003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22" authorId="0" shapeId="0" xr:uid="{00000000-0006-0000-0200-00003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22" authorId="0" shapeId="0" xr:uid="{00000000-0006-0000-0200-00003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22" authorId="0" shapeId="0" xr:uid="{00000000-0006-0000-0200-00003F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22" authorId="0" shapeId="0" xr:uid="{00000000-0006-0000-0200-00004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324" authorId="0" shapeId="0" xr:uid="{00000000-0006-0000-0200-00004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24" authorId="0" shapeId="0" xr:uid="{00000000-0006-0000-0200-00004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24" authorId="0" shapeId="0" xr:uid="{00000000-0006-0000-0200-00004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24" authorId="0" shapeId="0" xr:uid="{00000000-0006-0000-0200-00004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24" authorId="0" shapeId="0" xr:uid="{00000000-0006-0000-0200-00004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4" authorId="0" shapeId="0" xr:uid="{00000000-0006-0000-0200-00004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4" authorId="0" shapeId="0" xr:uid="{00000000-0006-0000-0200-00004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4" authorId="0" shapeId="0" xr:uid="{00000000-0006-0000-0200-00004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24" authorId="0" shapeId="0" xr:uid="{00000000-0006-0000-0200-00004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24" authorId="0" shapeId="0" xr:uid="{00000000-0006-0000-0200-00004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24" authorId="0" shapeId="0" xr:uid="{00000000-0006-0000-0200-00004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24" authorId="0" shapeId="0" xr:uid="{00000000-0006-0000-0200-00004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24" authorId="0" shapeId="0" xr:uid="{00000000-0006-0000-0200-00004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24" authorId="0" shapeId="0" xr:uid="{00000000-0006-0000-0200-00004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24" authorId="0" shapeId="0" xr:uid="{00000000-0006-0000-0200-00004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24" authorId="0" shapeId="0" xr:uid="{00000000-0006-0000-0200-00005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24" authorId="0" shapeId="0" xr:uid="{00000000-0006-0000-0200-00005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324" authorId="0" shapeId="0" xr:uid="{00000000-0006-0000-0200-00005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4" authorId="0" shapeId="0" xr:uid="{00000000-0006-0000-0200-00005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24" authorId="0" shapeId="0" xr:uid="{00000000-0006-0000-0200-00005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24" authorId="0" shapeId="0" xr:uid="{00000000-0006-0000-0200-00005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24" authorId="0" shapeId="0" xr:uid="{00000000-0006-0000-0200-00005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24" authorId="0" shapeId="0" xr:uid="{00000000-0006-0000-0200-00005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24" authorId="0" shapeId="0" xr:uid="{00000000-0006-0000-0200-00005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24" authorId="0" shapeId="0" xr:uid="{00000000-0006-0000-0200-00005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24" authorId="0" shapeId="0" xr:uid="{00000000-0006-0000-0200-00005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24" authorId="0" shapeId="0" xr:uid="{00000000-0006-0000-0200-00005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24" authorId="0" shapeId="0" xr:uid="{00000000-0006-0000-0200-00005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324" authorId="0" shapeId="0" xr:uid="{00000000-0006-0000-0200-00005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324" authorId="0" shapeId="0" xr:uid="{00000000-0006-0000-0200-00005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4" authorId="0" shapeId="0" xr:uid="{00000000-0006-0000-0200-00005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4" authorId="0" shapeId="0" xr:uid="{00000000-0006-0000-0200-00006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26" authorId="0" shapeId="0" xr:uid="{00000000-0006-0000-0200-00006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326" authorId="0" shapeId="0" xr:uid="{00000000-0006-0000-0200-00006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326" authorId="0" shapeId="0" xr:uid="{00000000-0006-0000-0200-00006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326" authorId="0" shapeId="0" xr:uid="{00000000-0006-0000-0200-00006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326" authorId="0" shapeId="0" xr:uid="{00000000-0006-0000-0200-00006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6" authorId="0" shapeId="0" xr:uid="{00000000-0006-0000-0200-00006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326" authorId="0" shapeId="0" xr:uid="{00000000-0006-0000-0200-00006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26" authorId="0" shapeId="0" xr:uid="{00000000-0006-0000-0200-00006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26" authorId="0" shapeId="0" xr:uid="{00000000-0006-0000-0200-00006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326" authorId="0" shapeId="0" xr:uid="{00000000-0006-0000-0200-00006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26" authorId="0" shapeId="0" xr:uid="{00000000-0006-0000-0200-00006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26" authorId="0" shapeId="0" xr:uid="{00000000-0006-0000-0200-00006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26" authorId="0" shapeId="0" xr:uid="{00000000-0006-0000-0200-00006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26" authorId="0" shapeId="0" xr:uid="{00000000-0006-0000-0200-00006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26" authorId="0" shapeId="0" xr:uid="{00000000-0006-0000-0200-00006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326" authorId="0" shapeId="0" xr:uid="{00000000-0006-0000-0200-00007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326" authorId="0" shapeId="0" xr:uid="{00000000-0006-0000-0200-00007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326" authorId="0" shapeId="0" xr:uid="{00000000-0006-0000-0200-00007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26" authorId="0" shapeId="0" xr:uid="{00000000-0006-0000-0200-00007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326" authorId="0" shapeId="0" xr:uid="{00000000-0006-0000-0200-00007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26" authorId="0" shapeId="0" xr:uid="{00000000-0006-0000-0200-00007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26" authorId="0" shapeId="0" xr:uid="{00000000-0006-0000-0200-00007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26" authorId="0" shapeId="0" xr:uid="{00000000-0006-0000-0200-00007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26" authorId="0" shapeId="0" xr:uid="{00000000-0006-0000-0200-00007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26" authorId="0" shapeId="0" xr:uid="{00000000-0006-0000-0200-00007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26" authorId="0" shapeId="0" xr:uid="{00000000-0006-0000-0200-00007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26" authorId="0" shapeId="0" xr:uid="{00000000-0006-0000-0200-00007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26" authorId="0" shapeId="0" xr:uid="{00000000-0006-0000-0200-00007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26" authorId="0" shapeId="0" xr:uid="{00000000-0006-0000-0200-00007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6" authorId="0" shapeId="0" xr:uid="{00000000-0006-0000-0200-00007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6" authorId="0" shapeId="0" xr:uid="{00000000-0006-0000-0200-00007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6" authorId="0" shapeId="0" xr:uid="{00000000-0006-0000-0200-00008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28" authorId="0" shapeId="0" xr:uid="{00000000-0006-0000-0200-00008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328" authorId="0" shapeId="0" xr:uid="{00000000-0006-0000-0200-00008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328" authorId="0" shapeId="0" xr:uid="{00000000-0006-0000-0200-00008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328" authorId="0" shapeId="0" xr:uid="{00000000-0006-0000-0200-00008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328" authorId="0" shapeId="0" xr:uid="{00000000-0006-0000-0200-00008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28" authorId="0" shapeId="0" xr:uid="{00000000-0006-0000-0200-00008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328" authorId="0" shapeId="0" xr:uid="{00000000-0006-0000-0200-00008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28" authorId="0" shapeId="0" xr:uid="{00000000-0006-0000-0200-00008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328" authorId="0" shapeId="0" xr:uid="{00000000-0006-0000-0200-00008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28" authorId="0" shapeId="0" xr:uid="{00000000-0006-0000-0200-00008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330" authorId="0" shapeId="0" xr:uid="{00000000-0006-0000-0200-00008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30" authorId="0" shapeId="0" xr:uid="{00000000-0006-0000-0200-00008C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30" authorId="0" shapeId="0" xr:uid="{00000000-0006-0000-0200-00008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30" authorId="0" shapeId="0" xr:uid="{00000000-0006-0000-0200-00008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30" authorId="0" shapeId="0" xr:uid="{00000000-0006-0000-0200-00008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30" authorId="0" shapeId="0" xr:uid="{00000000-0006-0000-0200-00009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30" authorId="0" shapeId="0" xr:uid="{00000000-0006-0000-0200-000091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30" authorId="0" shapeId="0" xr:uid="{00000000-0006-0000-0200-000092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30" authorId="0" shapeId="0" xr:uid="{00000000-0006-0000-0200-00009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30" authorId="0" shapeId="0" xr:uid="{00000000-0006-0000-0200-000094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32" authorId="0" shapeId="0" xr:uid="{00000000-0006-0000-0200-00009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32" authorId="0" shapeId="0" xr:uid="{00000000-0006-0000-0200-00009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32" authorId="0" shapeId="0" xr:uid="{00000000-0006-0000-0200-00009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32" authorId="0" shapeId="0" xr:uid="{00000000-0006-0000-0200-00009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32" authorId="0" shapeId="0" xr:uid="{00000000-0006-0000-0200-00009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32" authorId="0" shapeId="0" xr:uid="{00000000-0006-0000-0200-00009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32" authorId="0" shapeId="0" xr:uid="{00000000-0006-0000-0200-00009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32" authorId="0" shapeId="0" xr:uid="{00000000-0006-0000-0200-00009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32" authorId="0" shapeId="0" xr:uid="{00000000-0006-0000-0200-00009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32" authorId="0" shapeId="0" xr:uid="{00000000-0006-0000-0200-00009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332" authorId="0" shapeId="0" xr:uid="{00000000-0006-0000-0200-00009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32" authorId="0" shapeId="0" xr:uid="{00000000-0006-0000-0200-0000A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332" authorId="0" shapeId="0" xr:uid="{00000000-0006-0000-0200-0000A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32" authorId="0" shapeId="0" xr:uid="{00000000-0006-0000-0200-0000A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32" authorId="0" shapeId="0" xr:uid="{00000000-0006-0000-0200-0000A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32" authorId="0" shapeId="0" xr:uid="{00000000-0006-0000-0200-0000A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32" authorId="0" shapeId="0" xr:uid="{00000000-0006-0000-0200-0000A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332" authorId="0" shapeId="0" xr:uid="{00000000-0006-0000-0200-0000A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32" authorId="0" shapeId="0" xr:uid="{00000000-0006-0000-0200-0000A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32" authorId="0" shapeId="0" xr:uid="{00000000-0006-0000-0200-0000A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332" authorId="0" shapeId="0" xr:uid="{00000000-0006-0000-0200-0000A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32" authorId="0" shapeId="0" xr:uid="{00000000-0006-0000-0200-0000A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32" authorId="0" shapeId="0" xr:uid="{00000000-0006-0000-0200-0000A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32" authorId="0" shapeId="0" xr:uid="{00000000-0006-0000-0200-0000A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34" authorId="0" shapeId="0" xr:uid="{00000000-0006-0000-0200-0000A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34" authorId="0" shapeId="0" xr:uid="{00000000-0006-0000-0200-0000A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34" authorId="0" shapeId="0" xr:uid="{00000000-0006-0000-0200-0000A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334" authorId="0" shapeId="0" xr:uid="{00000000-0006-0000-0200-0000B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34" authorId="0" shapeId="0" xr:uid="{00000000-0006-0000-0200-0000B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34" authorId="0" shapeId="0" xr:uid="{00000000-0006-0000-0200-0000B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34" authorId="0" shapeId="0" xr:uid="{00000000-0006-0000-0200-0000B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34" authorId="0" shapeId="0" xr:uid="{00000000-0006-0000-0200-0000B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34" authorId="0" shapeId="0" xr:uid="{00000000-0006-0000-0200-0000B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34" authorId="0" shapeId="0" xr:uid="{00000000-0006-0000-0200-0000B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34" authorId="0" shapeId="0" xr:uid="{00000000-0006-0000-0200-0000B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334" authorId="0" shapeId="0" xr:uid="{00000000-0006-0000-0200-0000B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Z334" authorId="0" shapeId="0" xr:uid="{00000000-0006-0000-0200-0000B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334" authorId="0" shapeId="0" xr:uid="{00000000-0006-0000-0200-0000B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34" authorId="0" shapeId="0" xr:uid="{00000000-0006-0000-0200-0000B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34" authorId="0" shapeId="0" xr:uid="{00000000-0006-0000-0200-0000B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34" authorId="0" shapeId="0" xr:uid="{00000000-0006-0000-0200-0000B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34" authorId="0" shapeId="0" xr:uid="{00000000-0006-0000-0200-0000B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34" authorId="0" shapeId="0" xr:uid="{00000000-0006-0000-0200-0000B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34" authorId="0" shapeId="0" xr:uid="{00000000-0006-0000-0200-0000C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34" authorId="0" shapeId="0" xr:uid="{00000000-0006-0000-0200-0000C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34" authorId="0" shapeId="0" xr:uid="{00000000-0006-0000-0200-0000C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34" authorId="0" shapeId="0" xr:uid="{00000000-0006-0000-0200-0000C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34" authorId="0" shapeId="0" xr:uid="{00000000-0006-0000-0200-0000C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34" authorId="0" shapeId="0" xr:uid="{00000000-0006-0000-0200-0000C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34" authorId="0" shapeId="0" xr:uid="{00000000-0006-0000-0200-0000C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34" authorId="0" shapeId="0" xr:uid="{00000000-0006-0000-0200-0000C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36" authorId="0" shapeId="0" xr:uid="{00000000-0006-0000-0200-0000C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36" authorId="0" shapeId="0" xr:uid="{00000000-0006-0000-0200-0000C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36" authorId="0" shapeId="0" xr:uid="{00000000-0006-0000-0200-0000C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36" authorId="0" shapeId="0" xr:uid="{00000000-0006-0000-0200-0000C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36" authorId="0" shapeId="0" xr:uid="{00000000-0006-0000-0200-0000C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36" authorId="0" shapeId="0" xr:uid="{00000000-0006-0000-0200-0000C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36" authorId="0" shapeId="0" xr:uid="{00000000-0006-0000-0200-0000C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36" authorId="0" shapeId="0" xr:uid="{00000000-0006-0000-0200-0000C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36" authorId="0" shapeId="0" xr:uid="{00000000-0006-0000-0200-0000D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36" authorId="0" shapeId="0" xr:uid="{00000000-0006-0000-0200-0000D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36" authorId="0" shapeId="0" xr:uid="{00000000-0006-0000-0200-0000D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36" authorId="0" shapeId="0" xr:uid="{00000000-0006-0000-0200-0000D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336" authorId="0" shapeId="0" xr:uid="{00000000-0006-0000-0200-0000D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36" authorId="0" shapeId="0" xr:uid="{00000000-0006-0000-0200-0000D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336" authorId="0" shapeId="0" xr:uid="{00000000-0006-0000-0200-0000D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336" authorId="0" shapeId="0" xr:uid="{00000000-0006-0000-0200-0000D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BF336" authorId="0" shapeId="0" xr:uid="{00000000-0006-0000-0200-0000D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336" authorId="0" shapeId="0" xr:uid="{00000000-0006-0000-0200-0000D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36" authorId="0" shapeId="0" xr:uid="{00000000-0006-0000-0200-0000D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36" authorId="0" shapeId="0" xr:uid="{00000000-0006-0000-0200-0000D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36" authorId="0" shapeId="0" xr:uid="{00000000-0006-0000-0200-0000D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36" authorId="0" shapeId="0" xr:uid="{00000000-0006-0000-0200-0000D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36" authorId="0" shapeId="0" xr:uid="{00000000-0006-0000-0200-0000D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E338" authorId="0" shapeId="0" xr:uid="{00000000-0006-0000-0200-0000D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38" authorId="0" shapeId="0" xr:uid="{00000000-0006-0000-0200-0000E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38" authorId="0" shapeId="0" xr:uid="{00000000-0006-0000-0200-0000E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W340" authorId="0" shapeId="0" xr:uid="{00000000-0006-0000-0200-0000E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40" authorId="0" shapeId="0" xr:uid="{00000000-0006-0000-0200-0000E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40" authorId="0" shapeId="0" xr:uid="{00000000-0006-0000-0200-0000E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40" authorId="0" shapeId="0" xr:uid="{00000000-0006-0000-0200-0000E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40" authorId="0" shapeId="0" xr:uid="{00000000-0006-0000-0200-0000E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0" authorId="0" shapeId="0" xr:uid="{00000000-0006-0000-0200-0000E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40" authorId="0" shapeId="0" xr:uid="{00000000-0006-0000-0200-0000E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40" authorId="0" shapeId="0" xr:uid="{00000000-0006-0000-0200-0000E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342" authorId="0" shapeId="0" xr:uid="{00000000-0006-0000-0200-0000E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42" authorId="0" shapeId="0" xr:uid="{00000000-0006-0000-0200-0000EB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42" authorId="0" shapeId="0" xr:uid="{00000000-0006-0000-0200-0000E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42" authorId="0" shapeId="0" xr:uid="{00000000-0006-0000-0200-0000E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42" authorId="0" shapeId="0" xr:uid="{00000000-0006-0000-0200-0000E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42" authorId="0" shapeId="0" xr:uid="{00000000-0006-0000-0200-0000E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42" authorId="0" shapeId="0" xr:uid="{00000000-0006-0000-0200-0000F0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42" authorId="0" shapeId="0" xr:uid="{00000000-0006-0000-0200-0000F1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42" authorId="0" shapeId="0" xr:uid="{00000000-0006-0000-0200-0000F2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42" authorId="0" shapeId="0" xr:uid="{00000000-0006-0000-0200-0000F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44" authorId="0" shapeId="0" xr:uid="{00000000-0006-0000-0200-0000F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44" authorId="0" shapeId="0" xr:uid="{00000000-0006-0000-0200-0000F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44" authorId="0" shapeId="0" xr:uid="{00000000-0006-0000-0200-0000F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44" authorId="0" shapeId="0" xr:uid="{00000000-0006-0000-0200-0000F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44" authorId="0" shapeId="0" xr:uid="{00000000-0006-0000-0200-0000F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44" authorId="0" shapeId="0" xr:uid="{00000000-0006-0000-0200-0000F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44" authorId="0" shapeId="0" xr:uid="{00000000-0006-0000-0200-0000F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44" authorId="0" shapeId="0" xr:uid="{00000000-0006-0000-0200-0000F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44" authorId="0" shapeId="0" xr:uid="{00000000-0006-0000-0200-0000F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44" authorId="0" shapeId="0" xr:uid="{00000000-0006-0000-0200-0000F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44" authorId="0" shapeId="0" xr:uid="{00000000-0006-0000-0200-0000F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44" authorId="0" shapeId="0" xr:uid="{00000000-0006-0000-0200-0000F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44" authorId="0" shapeId="0" xr:uid="{00000000-0006-0000-0200-00000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44" authorId="0" shapeId="0" xr:uid="{00000000-0006-0000-0200-00000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44" authorId="0" shapeId="0" xr:uid="{00000000-0006-0000-0200-00000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4" authorId="0" shapeId="0" xr:uid="{00000000-0006-0000-0200-00000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344" authorId="0" shapeId="0" xr:uid="{00000000-0006-0000-0200-00000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344" authorId="0" shapeId="0" xr:uid="{00000000-0006-0000-0200-00000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344" authorId="0" shapeId="0" xr:uid="{00000000-0006-0000-0200-00000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344" authorId="0" shapeId="0" xr:uid="{00000000-0006-0000-0200-00000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44" authorId="0" shapeId="0" xr:uid="{00000000-0006-0000-0200-00000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344" authorId="0" shapeId="0" xr:uid="{00000000-0006-0000-0200-00000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44" authorId="0" shapeId="0" xr:uid="{00000000-0006-0000-0200-00000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344" authorId="0" shapeId="0" xr:uid="{00000000-0006-0000-0200-00000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44" authorId="0" shapeId="0" xr:uid="{00000000-0006-0000-0200-00000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44" authorId="0" shapeId="0" xr:uid="{00000000-0006-0000-0200-00000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44" authorId="0" shapeId="0" xr:uid="{00000000-0006-0000-0200-00000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44" authorId="0" shapeId="0" xr:uid="{00000000-0006-0000-0200-00000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46" authorId="0" shapeId="0" xr:uid="{00000000-0006-0000-0200-00001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46" authorId="0" shapeId="0" xr:uid="{00000000-0006-0000-0200-00001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346" authorId="0" shapeId="0" xr:uid="{00000000-0006-0000-0200-00001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46" authorId="0" shapeId="0" xr:uid="{00000000-0006-0000-0200-00001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46" authorId="0" shapeId="0" xr:uid="{00000000-0006-0000-0200-00001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46" authorId="0" shapeId="0" xr:uid="{00000000-0006-0000-0200-00001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6" authorId="0" shapeId="0" xr:uid="{00000000-0006-0000-0200-00001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46" authorId="0" shapeId="0" xr:uid="{00000000-0006-0000-0200-00001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46" authorId="0" shapeId="0" xr:uid="{00000000-0006-0000-0200-00001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46" authorId="0" shapeId="0" xr:uid="{00000000-0006-0000-0200-00001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46" authorId="0" shapeId="0" xr:uid="{00000000-0006-0000-0200-00001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Y346" authorId="0" shapeId="0" xr:uid="{00000000-0006-0000-0200-00001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46" authorId="0" shapeId="0" xr:uid="{00000000-0006-0000-0200-00001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46" authorId="0" shapeId="0" xr:uid="{00000000-0006-0000-0200-00001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46" authorId="0" shapeId="0" xr:uid="{00000000-0006-0000-0200-00001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46" authorId="0" shapeId="0" xr:uid="{00000000-0006-0000-0200-00001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6" authorId="0" shapeId="0" xr:uid="{00000000-0006-0000-0200-00002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6" authorId="0" shapeId="0" xr:uid="{00000000-0006-0000-0200-00002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48" authorId="0" shapeId="0" xr:uid="{00000000-0006-0000-0200-00002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48" authorId="0" shapeId="0" xr:uid="{00000000-0006-0000-0200-00002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48" authorId="0" shapeId="0" xr:uid="{00000000-0006-0000-0200-00002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48" authorId="0" shapeId="0" xr:uid="{00000000-0006-0000-0200-00002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48" authorId="0" shapeId="0" xr:uid="{00000000-0006-0000-0200-00002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48" authorId="0" shapeId="0" xr:uid="{00000000-0006-0000-0200-00002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48" authorId="0" shapeId="0" xr:uid="{00000000-0006-0000-0200-00002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48" authorId="0" shapeId="0" xr:uid="{00000000-0006-0000-0200-00002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48" authorId="0" shapeId="0" xr:uid="{00000000-0006-0000-0200-00002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48" authorId="0" shapeId="0" xr:uid="{00000000-0006-0000-0200-00002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48" authorId="0" shapeId="0" xr:uid="{00000000-0006-0000-0200-00002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48" authorId="0" shapeId="0" xr:uid="{00000000-0006-0000-0200-00002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348" authorId="0" shapeId="0" xr:uid="{00000000-0006-0000-0200-00002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48" authorId="0" shapeId="0" xr:uid="{00000000-0006-0000-0200-00002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348" authorId="0" shapeId="0" xr:uid="{00000000-0006-0000-0200-00003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348" authorId="0" shapeId="0" xr:uid="{00000000-0006-0000-0200-00003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BF348" authorId="0" shapeId="0" xr:uid="{00000000-0006-0000-0200-00003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348" authorId="0" shapeId="0" xr:uid="{00000000-0006-0000-0200-00003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48" authorId="0" shapeId="0" xr:uid="{00000000-0006-0000-0200-00003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48" authorId="0" shapeId="0" xr:uid="{00000000-0006-0000-0200-00003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48" authorId="0" shapeId="0" xr:uid="{00000000-0006-0000-0200-00003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48" authorId="0" shapeId="0" xr:uid="{00000000-0006-0000-0200-00003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48" authorId="0" shapeId="0" xr:uid="{00000000-0006-0000-0200-00003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50" authorId="0" shapeId="0" xr:uid="{00000000-0006-0000-0200-000039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50" authorId="0" shapeId="0" xr:uid="{00000000-0006-0000-0200-00003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50" authorId="0" shapeId="0" xr:uid="{00000000-0006-0000-0200-00003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50" authorId="0" shapeId="0" xr:uid="{00000000-0006-0000-0200-00003C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50" authorId="0" shapeId="0" xr:uid="{00000000-0006-0000-0200-00003D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50" authorId="0" shapeId="0" xr:uid="{00000000-0006-0000-0200-00003E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50" authorId="0" shapeId="0" xr:uid="{00000000-0006-0000-0200-00003F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50" authorId="0" shapeId="0" xr:uid="{00000000-0006-0000-0200-000040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50" authorId="0" shapeId="0" xr:uid="{00000000-0006-0000-0200-000041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50" authorId="0" shapeId="0" xr:uid="{00000000-0006-0000-0200-000042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52" authorId="0" shapeId="0" xr:uid="{00000000-0006-0000-0200-00004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352" authorId="0" shapeId="0" xr:uid="{00000000-0006-0000-0200-00004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352" authorId="0" shapeId="0" xr:uid="{00000000-0006-0000-0200-00004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52" authorId="0" shapeId="0" xr:uid="{00000000-0006-0000-0200-00004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52" authorId="0" shapeId="0" xr:uid="{00000000-0006-0000-0200-00004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52" authorId="0" shapeId="0" xr:uid="{00000000-0006-0000-0200-00004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352" authorId="0" shapeId="0" xr:uid="{00000000-0006-0000-0200-00004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52" authorId="0" shapeId="0" xr:uid="{00000000-0006-0000-0200-00004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52" authorId="0" shapeId="0" xr:uid="{00000000-0006-0000-0200-00004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52" authorId="0" shapeId="0" xr:uid="{00000000-0006-0000-0200-00004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52" authorId="0" shapeId="0" xr:uid="{00000000-0006-0000-0200-00004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52" authorId="0" shapeId="0" xr:uid="{00000000-0006-0000-0200-00004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52" authorId="0" shapeId="0" xr:uid="{00000000-0006-0000-0200-00004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52" authorId="0" shapeId="0" xr:uid="{00000000-0006-0000-0200-00005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52" authorId="0" shapeId="0" xr:uid="{00000000-0006-0000-0200-00005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52" authorId="0" shapeId="0" xr:uid="{00000000-0006-0000-0200-00005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352" authorId="0" shapeId="0" xr:uid="{00000000-0006-0000-0200-00005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52" authorId="0" shapeId="0" xr:uid="{00000000-0006-0000-0200-00005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52" authorId="0" shapeId="0" xr:uid="{00000000-0006-0000-0200-00005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352" authorId="0" shapeId="0" xr:uid="{00000000-0006-0000-0200-00005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52" authorId="0" shapeId="0" xr:uid="{00000000-0006-0000-0200-00005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52" authorId="0" shapeId="0" xr:uid="{00000000-0006-0000-0200-00005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2" authorId="0" shapeId="0" xr:uid="{00000000-0006-0000-0200-00005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2" authorId="0" shapeId="0" xr:uid="{00000000-0006-0000-0200-00005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54" authorId="0" shapeId="0" xr:uid="{00000000-0006-0000-0200-00005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54" authorId="0" shapeId="0" xr:uid="{00000000-0006-0000-0200-00005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354" authorId="0" shapeId="0" xr:uid="{00000000-0006-0000-0200-00005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54" authorId="0" shapeId="0" xr:uid="{00000000-0006-0000-0200-00005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356" authorId="0" shapeId="0" xr:uid="{00000000-0006-0000-0200-00005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356" authorId="0" shapeId="0" xr:uid="{00000000-0006-0000-0200-00006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356" authorId="0" shapeId="0" xr:uid="{00000000-0006-0000-0200-00006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56" authorId="0" shapeId="0" xr:uid="{00000000-0006-0000-0200-00006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56" authorId="0" shapeId="0" xr:uid="{00000000-0006-0000-0200-00006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56" authorId="0" shapeId="0" xr:uid="{00000000-0006-0000-0200-00006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56" authorId="0" shapeId="0" xr:uid="{00000000-0006-0000-0200-00006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M356" authorId="0" shapeId="0" xr:uid="{00000000-0006-0000-0200-00006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56" authorId="0" shapeId="0" xr:uid="{00000000-0006-0000-0200-00006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58" authorId="0" shapeId="0" xr:uid="{00000000-0006-0000-0200-00006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58" authorId="0" shapeId="0" xr:uid="{00000000-0006-0000-0200-00006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358" authorId="0" shapeId="0" xr:uid="{00000000-0006-0000-0200-00006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58" authorId="0" shapeId="0" xr:uid="{00000000-0006-0000-0200-00006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E358" authorId="0" shapeId="0" xr:uid="{00000000-0006-0000-0200-00006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58" authorId="0" shapeId="0" xr:uid="{00000000-0006-0000-0200-00006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358" authorId="0" shapeId="0" xr:uid="{00000000-0006-0000-0200-00006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58" authorId="0" shapeId="0" xr:uid="{00000000-0006-0000-0200-00006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358" authorId="0" shapeId="0" xr:uid="{00000000-0006-0000-0200-00007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58" authorId="0" shapeId="0" xr:uid="{00000000-0006-0000-0200-00007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58" authorId="0" shapeId="0" xr:uid="{00000000-0006-0000-0200-00007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58" authorId="0" shapeId="0" xr:uid="{00000000-0006-0000-0200-00007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58" authorId="0" shapeId="0" xr:uid="{00000000-0006-0000-0200-00007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58" authorId="0" shapeId="0" xr:uid="{00000000-0006-0000-0200-00007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8" authorId="0" shapeId="0" xr:uid="{00000000-0006-0000-0200-00007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8" authorId="0" shapeId="0" xr:uid="{00000000-0006-0000-0200-00007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60" authorId="0" shapeId="0" xr:uid="{00000000-0006-0000-0200-00007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60" authorId="0" shapeId="0" xr:uid="{00000000-0006-0000-0200-00007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60" authorId="0" shapeId="0" xr:uid="{00000000-0006-0000-0200-00007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60" authorId="0" shapeId="0" xr:uid="{00000000-0006-0000-0200-00007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60" authorId="0" shapeId="0" xr:uid="{00000000-0006-0000-0200-00007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60" authorId="0" shapeId="0" xr:uid="{00000000-0006-0000-0200-00007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360" authorId="0" shapeId="0" xr:uid="{00000000-0006-0000-0200-00007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60" authorId="0" shapeId="0" xr:uid="{00000000-0006-0000-0200-00007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60" authorId="0" shapeId="0" xr:uid="{00000000-0006-0000-0200-00008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60" authorId="0" shapeId="0" xr:uid="{00000000-0006-0000-0200-00008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60" authorId="0" shapeId="0" xr:uid="{00000000-0006-0000-0200-00008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362" authorId="0" shapeId="0" xr:uid="{00000000-0006-0000-0200-000083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62" authorId="0" shapeId="0" xr:uid="{00000000-0006-0000-0200-000084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62" authorId="0" shapeId="0" xr:uid="{00000000-0006-0000-0200-000085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62" authorId="0" shapeId="0" xr:uid="{00000000-0006-0000-0200-000086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62" authorId="0" shapeId="0" xr:uid="{00000000-0006-0000-0200-000087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62" authorId="0" shapeId="0" xr:uid="{00000000-0006-0000-0200-000088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62" authorId="0" shapeId="0" xr:uid="{00000000-0006-0000-0200-000089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62" authorId="0" shapeId="0" xr:uid="{00000000-0006-0000-0200-00008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62" authorId="0" shapeId="0" xr:uid="{00000000-0006-0000-0200-00008B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62" authorId="0" shapeId="0" xr:uid="{00000000-0006-0000-0200-00008C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64" authorId="0" shapeId="0" xr:uid="{00000000-0006-0000-0200-00008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64" authorId="0" shapeId="0" xr:uid="{00000000-0006-0000-0200-00008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64" authorId="0" shapeId="0" xr:uid="{00000000-0006-0000-0200-00008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64" authorId="0" shapeId="0" xr:uid="{00000000-0006-0000-0200-00009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64" authorId="0" shapeId="0" xr:uid="{00000000-0006-0000-0200-00009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64" authorId="0" shapeId="0" xr:uid="{00000000-0006-0000-0200-00009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64" authorId="0" shapeId="0" xr:uid="{00000000-0006-0000-0200-00009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64" authorId="0" shapeId="0" xr:uid="{00000000-0006-0000-0200-00009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64" authorId="0" shapeId="0" xr:uid="{00000000-0006-0000-0200-00009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64" authorId="0" shapeId="0" xr:uid="{00000000-0006-0000-0200-00009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64" authorId="0" shapeId="0" xr:uid="{00000000-0006-0000-0200-00009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64" authorId="0" shapeId="0" xr:uid="{00000000-0006-0000-0200-00009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64" authorId="0" shapeId="0" xr:uid="{00000000-0006-0000-0200-00009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64" authorId="0" shapeId="0" xr:uid="{00000000-0006-0000-0200-00009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64" authorId="0" shapeId="0" xr:uid="{00000000-0006-0000-0200-00009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64" authorId="0" shapeId="0" xr:uid="{00000000-0006-0000-0200-00009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64" authorId="0" shapeId="0" xr:uid="{00000000-0006-0000-0200-00009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4" authorId="0" shapeId="0" xr:uid="{00000000-0006-0000-0200-00009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364" authorId="0" shapeId="0" xr:uid="{00000000-0006-0000-0200-00009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364" authorId="0" shapeId="0" xr:uid="{00000000-0006-0000-0200-0000A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64" authorId="0" shapeId="0" xr:uid="{00000000-0006-0000-0200-0000A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64" authorId="0" shapeId="0" xr:uid="{00000000-0006-0000-0200-0000A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364" authorId="0" shapeId="0" xr:uid="{00000000-0006-0000-0200-0000A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64" authorId="0" shapeId="0" xr:uid="{00000000-0006-0000-0200-0000A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64" authorId="0" shapeId="0" xr:uid="{00000000-0006-0000-0200-0000A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64" authorId="0" shapeId="0" xr:uid="{00000000-0006-0000-0200-0000A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64" authorId="0" shapeId="0" xr:uid="{00000000-0006-0000-0200-0000A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64" authorId="0" shapeId="0" xr:uid="{00000000-0006-0000-0200-0000A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64" authorId="0" shapeId="0" xr:uid="{00000000-0006-0000-0200-0000A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64" authorId="0" shapeId="0" xr:uid="{00000000-0006-0000-0200-0000A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66" authorId="0" shapeId="0" xr:uid="{00000000-0006-0000-0200-0000A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66" authorId="0" shapeId="0" xr:uid="{00000000-0006-0000-0200-0000A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66" authorId="0" shapeId="0" xr:uid="{00000000-0006-0000-0200-0000A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66" authorId="0" shapeId="0" xr:uid="{00000000-0006-0000-0200-0000A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66" authorId="0" shapeId="0" xr:uid="{00000000-0006-0000-0200-0000A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66" authorId="0" shapeId="0" xr:uid="{00000000-0006-0000-0200-0000B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66" authorId="0" shapeId="0" xr:uid="{00000000-0006-0000-0200-0000B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66" authorId="0" shapeId="0" xr:uid="{00000000-0006-0000-0200-0000B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66" authorId="0" shapeId="0" xr:uid="{00000000-0006-0000-0200-0000B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366" authorId="0" shapeId="0" xr:uid="{00000000-0006-0000-0200-0000B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66" authorId="0" shapeId="0" xr:uid="{00000000-0006-0000-0200-0000B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66" authorId="0" shapeId="0" xr:uid="{00000000-0006-0000-0200-0000B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Y366" authorId="0" shapeId="0" xr:uid="{00000000-0006-0000-0200-0000B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66" authorId="0" shapeId="0" xr:uid="{00000000-0006-0000-0200-0000B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66" authorId="0" shapeId="0" xr:uid="{00000000-0006-0000-0200-0000B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66" authorId="0" shapeId="0" xr:uid="{00000000-0006-0000-0200-0000B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66" authorId="0" shapeId="0" xr:uid="{00000000-0006-0000-0200-0000B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66" authorId="0" shapeId="0" xr:uid="{00000000-0006-0000-0200-0000B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6" authorId="0" shapeId="0" xr:uid="{00000000-0006-0000-0200-0000B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6" authorId="0" shapeId="0" xr:uid="{00000000-0006-0000-0200-0000B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68" authorId="0" shapeId="0" xr:uid="{00000000-0006-0000-0200-0000B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368" authorId="0" shapeId="0" xr:uid="{00000000-0006-0000-0200-0000C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368" authorId="0" shapeId="0" xr:uid="{00000000-0006-0000-0200-0000C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68" authorId="0" shapeId="0" xr:uid="{00000000-0006-0000-0200-0000C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68" authorId="0" shapeId="0" xr:uid="{00000000-0006-0000-0200-0000C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68" authorId="0" shapeId="0" xr:uid="{00000000-0006-0000-0200-0000C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68" authorId="0" shapeId="0" xr:uid="{00000000-0006-0000-0200-0000C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M368" authorId="0" shapeId="0" xr:uid="{00000000-0006-0000-0200-0000C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68" authorId="0" shapeId="0" xr:uid="{00000000-0006-0000-0200-0000C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70" authorId="0" shapeId="0" xr:uid="{00000000-0006-0000-0200-0000C8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70" authorId="0" shapeId="0" xr:uid="{00000000-0006-0000-0200-0000C9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70" authorId="0" shapeId="0" xr:uid="{00000000-0006-0000-0200-0000CA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70" authorId="0" shapeId="0" xr:uid="{00000000-0006-0000-0200-0000C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70" authorId="0" shapeId="0" xr:uid="{00000000-0006-0000-0200-0000CC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70" authorId="0" shapeId="0" xr:uid="{00000000-0006-0000-0200-0000CD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70" authorId="0" shapeId="0" xr:uid="{00000000-0006-0000-0200-0000CE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70" authorId="0" shapeId="0" xr:uid="{00000000-0006-0000-0200-0000CF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70" authorId="0" shapeId="0" xr:uid="{00000000-0006-0000-0200-0000D0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70" authorId="0" shapeId="0" xr:uid="{00000000-0006-0000-0200-0000D1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72" authorId="0" shapeId="0" xr:uid="{00000000-0006-0000-0200-0000D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72" authorId="0" shapeId="0" xr:uid="{00000000-0006-0000-0200-0000D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372" authorId="0" shapeId="0" xr:uid="{00000000-0006-0000-0200-0000D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72" authorId="0" shapeId="0" xr:uid="{00000000-0006-0000-0200-0000D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72" authorId="0" shapeId="0" xr:uid="{00000000-0006-0000-0200-0000D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72" authorId="0" shapeId="0" xr:uid="{00000000-0006-0000-0200-0000D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72" authorId="0" shapeId="0" xr:uid="{00000000-0006-0000-0200-0000D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72" authorId="0" shapeId="0" xr:uid="{00000000-0006-0000-0200-0000D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72" authorId="0" shapeId="0" xr:uid="{00000000-0006-0000-0200-0000D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72" authorId="0" shapeId="0" xr:uid="{00000000-0006-0000-0200-0000D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72" authorId="0" shapeId="0" xr:uid="{00000000-0006-0000-0200-0000D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72" authorId="0" shapeId="0" xr:uid="{00000000-0006-0000-0200-0000D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372" authorId="0" shapeId="0" xr:uid="{00000000-0006-0000-0200-0000D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72" authorId="0" shapeId="0" xr:uid="{00000000-0006-0000-0200-0000D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372" authorId="0" shapeId="0" xr:uid="{00000000-0006-0000-0200-0000E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72" authorId="0" shapeId="0" xr:uid="{00000000-0006-0000-0200-0000E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D374" authorId="0" shapeId="0" xr:uid="{00000000-0006-0000-0200-0000E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74" authorId="0" shapeId="0" xr:uid="{00000000-0006-0000-0200-0000E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74" authorId="0" shapeId="0" xr:uid="{00000000-0006-0000-0200-0000E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74" authorId="0" shapeId="0" xr:uid="{00000000-0006-0000-0200-0000E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74" authorId="0" shapeId="0" xr:uid="{00000000-0006-0000-0200-0000E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74" authorId="0" shapeId="0" xr:uid="{00000000-0006-0000-0200-0000E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74" authorId="0" shapeId="0" xr:uid="{00000000-0006-0000-0200-0000E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74" authorId="0" shapeId="0" xr:uid="{00000000-0006-0000-0200-0000E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74" authorId="0" shapeId="0" xr:uid="{00000000-0006-0000-0200-0000E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374" authorId="0" shapeId="0" xr:uid="{00000000-0006-0000-0200-0000E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74" authorId="0" shapeId="0" xr:uid="{00000000-0006-0000-0200-0000E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374" authorId="0" shapeId="0" xr:uid="{00000000-0006-0000-0200-0000E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74" authorId="0" shapeId="0" xr:uid="{00000000-0006-0000-0200-0000E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74" authorId="0" shapeId="0" xr:uid="{00000000-0006-0000-0200-0000E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374" authorId="0" shapeId="0" xr:uid="{00000000-0006-0000-0200-0000F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374" authorId="0" shapeId="0" xr:uid="{00000000-0006-0000-0200-0000F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374" authorId="0" shapeId="0" xr:uid="{00000000-0006-0000-0200-0000F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374" authorId="0" shapeId="0" xr:uid="{00000000-0006-0000-0200-0000F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Y374" authorId="0" shapeId="0" xr:uid="{00000000-0006-0000-0200-0000F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74" authorId="0" shapeId="0" xr:uid="{00000000-0006-0000-0200-0000F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74" authorId="0" shapeId="0" xr:uid="{00000000-0006-0000-0200-0000F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74" authorId="0" shapeId="0" xr:uid="{00000000-0006-0000-0200-0000F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374" authorId="0" shapeId="0" xr:uid="{00000000-0006-0000-0200-0000F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74" authorId="0" shapeId="0" xr:uid="{00000000-0006-0000-0200-0000F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74" authorId="0" shapeId="0" xr:uid="{00000000-0006-0000-0200-0000F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4" authorId="0" shapeId="0" xr:uid="{00000000-0006-0000-0200-0000F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74" authorId="0" shapeId="0" xr:uid="{00000000-0006-0000-0200-0000F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76" authorId="0" shapeId="0" xr:uid="{00000000-0006-0000-0200-0000F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76" authorId="0" shapeId="0" xr:uid="{00000000-0006-0000-0200-0000F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76" authorId="0" shapeId="0" xr:uid="{00000000-0006-0000-0200-0000F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76" authorId="0" shapeId="0" xr:uid="{00000000-0006-0000-0200-00000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76" authorId="0" shapeId="0" xr:uid="{00000000-0006-0000-0200-00000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76" authorId="0" shapeId="0" xr:uid="{00000000-0006-0000-0200-00000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76" authorId="0" shapeId="0" xr:uid="{00000000-0006-0000-0200-00000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376" authorId="0" shapeId="0" xr:uid="{00000000-0006-0000-0200-00000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76" authorId="0" shapeId="0" xr:uid="{00000000-0006-0000-0200-00000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376" authorId="0" shapeId="0" xr:uid="{00000000-0006-0000-0200-00000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76" authorId="0" shapeId="0" xr:uid="{00000000-0006-0000-0200-00000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76" authorId="0" shapeId="0" xr:uid="{00000000-0006-0000-0200-00000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Y378" authorId="0" shapeId="0" xr:uid="{00000000-0006-0000-0200-00000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78" authorId="0" shapeId="0" xr:uid="{00000000-0006-0000-0200-00000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W380" authorId="0" shapeId="0" xr:uid="{00000000-0006-0000-0200-00000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80" authorId="0" shapeId="0" xr:uid="{00000000-0006-0000-0200-00000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380" authorId="0" shapeId="0" xr:uid="{00000000-0006-0000-0200-00000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382" authorId="0" shapeId="0" xr:uid="{00000000-0006-0000-0200-00000E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82" authorId="0" shapeId="0" xr:uid="{00000000-0006-0000-0200-00000F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82" authorId="0" shapeId="0" xr:uid="{00000000-0006-0000-0200-00001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82" authorId="0" shapeId="0" xr:uid="{00000000-0006-0000-0200-00001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82" authorId="0" shapeId="0" xr:uid="{00000000-0006-0000-0200-000012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82" authorId="0" shapeId="0" xr:uid="{00000000-0006-0000-0200-00001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82" authorId="0" shapeId="0" xr:uid="{00000000-0006-0000-0200-00001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82" authorId="0" shapeId="0" xr:uid="{00000000-0006-0000-0200-00001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82" authorId="0" shapeId="0" xr:uid="{00000000-0006-0000-0200-000016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82" authorId="0" shapeId="0" xr:uid="{00000000-0006-0000-0200-000017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84" authorId="0" shapeId="0" xr:uid="{00000000-0006-0000-0200-00001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84" authorId="0" shapeId="0" xr:uid="{00000000-0006-0000-0200-00001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84" authorId="0" shapeId="0" xr:uid="{00000000-0006-0000-0200-00001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84" authorId="0" shapeId="0" xr:uid="{00000000-0006-0000-0200-00001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84" authorId="0" shapeId="0" xr:uid="{00000000-0006-0000-0200-00001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84" authorId="0" shapeId="0" xr:uid="{00000000-0006-0000-0200-00001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84" authorId="0" shapeId="0" xr:uid="{00000000-0006-0000-0200-00001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84" authorId="0" shapeId="0" xr:uid="{00000000-0006-0000-0200-00001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84" authorId="0" shapeId="0" xr:uid="{00000000-0006-0000-0200-00002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84" authorId="0" shapeId="0" xr:uid="{00000000-0006-0000-0200-00002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84" authorId="0" shapeId="0" xr:uid="{00000000-0006-0000-0200-00002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84" authorId="0" shapeId="0" xr:uid="{00000000-0006-0000-0200-00002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84" authorId="0" shapeId="0" xr:uid="{00000000-0006-0000-0200-00002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84" authorId="0" shapeId="0" xr:uid="{00000000-0006-0000-0200-00002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84" authorId="0" shapeId="0" xr:uid="{00000000-0006-0000-0200-00002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4" authorId="0" shapeId="0" xr:uid="{00000000-0006-0000-0200-00002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384" authorId="0" shapeId="0" xr:uid="{00000000-0006-0000-0200-00002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384" authorId="0" shapeId="0" xr:uid="{00000000-0006-0000-0200-00002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384" authorId="0" shapeId="0" xr:uid="{00000000-0006-0000-0200-00002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84" authorId="0" shapeId="0" xr:uid="{00000000-0006-0000-0200-00002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384" authorId="0" shapeId="0" xr:uid="{00000000-0006-0000-0200-00002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84" authorId="0" shapeId="0" xr:uid="{00000000-0006-0000-0200-00002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84" authorId="0" shapeId="0" xr:uid="{00000000-0006-0000-0200-00002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384" authorId="0" shapeId="0" xr:uid="{00000000-0006-0000-0200-00002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384" authorId="0" shapeId="0" xr:uid="{00000000-0006-0000-0200-00003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84" authorId="0" shapeId="0" xr:uid="{00000000-0006-0000-0200-00003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384" authorId="0" shapeId="0" xr:uid="{00000000-0006-0000-0200-00003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84" authorId="0" shapeId="0" xr:uid="{00000000-0006-0000-0200-00003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4" authorId="0" shapeId="0" xr:uid="{00000000-0006-0000-0200-00003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4" authorId="0" shapeId="0" xr:uid="{00000000-0006-0000-0200-00003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386" authorId="0" shapeId="0" xr:uid="{00000000-0006-0000-0200-00003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86" authorId="0" shapeId="0" xr:uid="{00000000-0006-0000-0200-00003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86" authorId="0" shapeId="0" xr:uid="{00000000-0006-0000-0200-00003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86" authorId="0" shapeId="0" xr:uid="{00000000-0006-0000-0200-00003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86" authorId="0" shapeId="0" xr:uid="{00000000-0006-0000-0200-00003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86" authorId="0" shapeId="0" xr:uid="{00000000-0006-0000-0200-00003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86" authorId="0" shapeId="0" xr:uid="{00000000-0006-0000-0200-00003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86" authorId="0" shapeId="0" xr:uid="{00000000-0006-0000-0200-00003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86" authorId="0" shapeId="0" xr:uid="{00000000-0006-0000-0200-00003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86" authorId="0" shapeId="0" xr:uid="{00000000-0006-0000-0200-00003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86" authorId="0" shapeId="0" xr:uid="{00000000-0006-0000-0200-00004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88" authorId="0" shapeId="0" xr:uid="{00000000-0006-0000-0200-00004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88" authorId="0" shapeId="0" xr:uid="{00000000-0006-0000-0200-00004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88" authorId="0" shapeId="0" xr:uid="{00000000-0006-0000-0200-00004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88" authorId="0" shapeId="0" xr:uid="{00000000-0006-0000-0200-00004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88" authorId="0" shapeId="0" xr:uid="{00000000-0006-0000-0200-00004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88" authorId="0" shapeId="0" xr:uid="{00000000-0006-0000-0200-00004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88" authorId="0" shapeId="0" xr:uid="{00000000-0006-0000-0200-00004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388" authorId="0" shapeId="0" xr:uid="{00000000-0006-0000-0200-00004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88" authorId="0" shapeId="0" xr:uid="{00000000-0006-0000-0200-00004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388" authorId="0" shapeId="0" xr:uid="{00000000-0006-0000-0200-00004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88" authorId="0" shapeId="0" xr:uid="{00000000-0006-0000-0200-00004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88" authorId="0" shapeId="0" xr:uid="{00000000-0006-0000-0200-00004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90" authorId="0" shapeId="0" xr:uid="{00000000-0006-0000-0200-00004D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90" authorId="0" shapeId="0" xr:uid="{00000000-0006-0000-0200-00004E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90" authorId="0" shapeId="0" xr:uid="{00000000-0006-0000-0200-00004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90" authorId="0" shapeId="0" xr:uid="{00000000-0006-0000-0200-000050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90" authorId="0" shapeId="0" xr:uid="{00000000-0006-0000-0200-000051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90" authorId="0" shapeId="0" xr:uid="{00000000-0006-0000-0200-000052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90" authorId="0" shapeId="0" xr:uid="{00000000-0006-0000-0200-000053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90" authorId="0" shapeId="0" xr:uid="{00000000-0006-0000-0200-00005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90" authorId="0" shapeId="0" xr:uid="{00000000-0006-0000-0200-00005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90" authorId="0" shapeId="0" xr:uid="{00000000-0006-0000-0200-000056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392" authorId="0" shapeId="0" xr:uid="{00000000-0006-0000-0200-00005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92" authorId="0" shapeId="0" xr:uid="{00000000-0006-0000-0200-00005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92" authorId="0" shapeId="0" xr:uid="{00000000-0006-0000-0200-00005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92" authorId="0" shapeId="0" xr:uid="{00000000-0006-0000-0200-00005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92" authorId="0" shapeId="0" xr:uid="{00000000-0006-0000-0200-00005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92" authorId="0" shapeId="0" xr:uid="{00000000-0006-0000-0200-00005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92" authorId="0" shapeId="0" xr:uid="{00000000-0006-0000-0200-00005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92" authorId="0" shapeId="0" xr:uid="{00000000-0006-0000-0200-00005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92" authorId="0" shapeId="0" xr:uid="{00000000-0006-0000-0200-00005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92" authorId="0" shapeId="0" xr:uid="{00000000-0006-0000-0200-00006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92" authorId="0" shapeId="0" xr:uid="{00000000-0006-0000-0200-00006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92" authorId="0" shapeId="0" xr:uid="{00000000-0006-0000-0200-00006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92" authorId="0" shapeId="0" xr:uid="{00000000-0006-0000-0200-00006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92" authorId="0" shapeId="0" xr:uid="{00000000-0006-0000-0200-00006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92" authorId="0" shapeId="0" xr:uid="{00000000-0006-0000-0200-00006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92" authorId="0" shapeId="0" xr:uid="{00000000-0006-0000-0200-00006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92" authorId="0" shapeId="0" xr:uid="{00000000-0006-0000-0200-00006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392" authorId="0" shapeId="0" xr:uid="{00000000-0006-0000-0200-00006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92" authorId="0" shapeId="0" xr:uid="{00000000-0006-0000-0200-00006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92" authorId="0" shapeId="0" xr:uid="{00000000-0006-0000-0200-00006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392" authorId="0" shapeId="0" xr:uid="{00000000-0006-0000-0200-00006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92" authorId="0" shapeId="0" xr:uid="{00000000-0006-0000-0200-00006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394" authorId="0" shapeId="0" xr:uid="{00000000-0006-0000-0200-00006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94" authorId="0" shapeId="0" xr:uid="{00000000-0006-0000-0200-00006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394" authorId="0" shapeId="0" xr:uid="{00000000-0006-0000-0200-00006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94" authorId="0" shapeId="0" xr:uid="{00000000-0006-0000-0200-00007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394" authorId="0" shapeId="0" xr:uid="{00000000-0006-0000-0200-00007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94" authorId="0" shapeId="0" xr:uid="{00000000-0006-0000-0200-00007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94" authorId="0" shapeId="0" xr:uid="{00000000-0006-0000-0200-00007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394" authorId="0" shapeId="0" xr:uid="{00000000-0006-0000-0200-00007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94" authorId="0" shapeId="0" xr:uid="{00000000-0006-0000-0200-00007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94" authorId="0" shapeId="0" xr:uid="{00000000-0006-0000-0200-00007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94" authorId="0" shapeId="0" xr:uid="{00000000-0006-0000-0200-00007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394" authorId="0" shapeId="0" xr:uid="{00000000-0006-0000-0200-00007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94" authorId="0" shapeId="0" xr:uid="{00000000-0006-0000-0200-00007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94" authorId="0" shapeId="0" xr:uid="{00000000-0006-0000-0200-00007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394" authorId="0" shapeId="0" xr:uid="{00000000-0006-0000-0200-00007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94" authorId="0" shapeId="0" xr:uid="{00000000-0006-0000-0200-00007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394" authorId="0" shapeId="0" xr:uid="{00000000-0006-0000-0200-00007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94" authorId="0" shapeId="0" xr:uid="{00000000-0006-0000-0200-00007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96" authorId="0" shapeId="0" xr:uid="{00000000-0006-0000-0200-00007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96" authorId="0" shapeId="0" xr:uid="{00000000-0006-0000-0200-00008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96" authorId="0" shapeId="0" xr:uid="{00000000-0006-0000-0200-00008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96" authorId="0" shapeId="0" xr:uid="{00000000-0006-0000-0200-00008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96" authorId="0" shapeId="0" xr:uid="{00000000-0006-0000-0200-00008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96" authorId="0" shapeId="0" xr:uid="{00000000-0006-0000-0200-00008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96" authorId="0" shapeId="0" xr:uid="{00000000-0006-0000-0200-00008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96" authorId="0" shapeId="0" xr:uid="{00000000-0006-0000-0200-00008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96" authorId="0" shapeId="0" xr:uid="{00000000-0006-0000-0200-00008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96" authorId="0" shapeId="0" xr:uid="{00000000-0006-0000-0200-00008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96" authorId="0" shapeId="0" xr:uid="{00000000-0006-0000-0200-00008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96" authorId="0" shapeId="0" xr:uid="{00000000-0006-0000-0200-00008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96" authorId="0" shapeId="0" xr:uid="{00000000-0006-0000-0200-00008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96" authorId="0" shapeId="0" xr:uid="{00000000-0006-0000-0200-00008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396" authorId="0" shapeId="0" xr:uid="{00000000-0006-0000-0200-00008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96" authorId="0" shapeId="0" xr:uid="{00000000-0006-0000-0200-00008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96" authorId="0" shapeId="0" xr:uid="{00000000-0006-0000-0200-00008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M396" authorId="0" shapeId="0" xr:uid="{00000000-0006-0000-0200-00009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96" authorId="0" shapeId="0" xr:uid="{00000000-0006-0000-0200-00009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400" authorId="0" shapeId="0" xr:uid="{00000000-0006-0000-0200-00009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00" authorId="0" shapeId="0" xr:uid="{00000000-0006-0000-0200-00009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00" authorId="0" shapeId="0" xr:uid="{00000000-0006-0000-0200-00009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00" authorId="0" shapeId="0" xr:uid="{00000000-0006-0000-0200-00009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00" authorId="0" shapeId="0" xr:uid="{00000000-0006-0000-0200-00009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400" authorId="0" shapeId="0" xr:uid="{00000000-0006-0000-0200-00009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400" authorId="0" shapeId="0" xr:uid="{00000000-0006-0000-0200-00009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400" authorId="0" shapeId="0" xr:uid="{00000000-0006-0000-0200-00009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402" authorId="0" shapeId="0" xr:uid="{00000000-0006-0000-0200-00009A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02" authorId="0" shapeId="0" xr:uid="{00000000-0006-0000-0200-00009B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02" authorId="0" shapeId="0" xr:uid="{00000000-0006-0000-0200-00009C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02" authorId="0" shapeId="0" xr:uid="{00000000-0006-0000-0200-00009D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02" authorId="0" shapeId="0" xr:uid="{00000000-0006-0000-0200-00009E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02" authorId="0" shapeId="0" xr:uid="{00000000-0006-0000-0200-00009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02" authorId="0" shapeId="0" xr:uid="{00000000-0006-0000-0200-0000A0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02" authorId="0" shapeId="0" xr:uid="{00000000-0006-0000-0200-0000A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02" authorId="0" shapeId="0" xr:uid="{00000000-0006-0000-0200-0000A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02" authorId="0" shapeId="0" xr:uid="{00000000-0006-0000-0200-0000A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04" authorId="0" shapeId="0" xr:uid="{00000000-0006-0000-0200-0000A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04" authorId="0" shapeId="0" xr:uid="{00000000-0006-0000-0200-0000A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404" authorId="0" shapeId="0" xr:uid="{00000000-0006-0000-0200-0000A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04" authorId="0" shapeId="0" xr:uid="{00000000-0006-0000-0200-0000A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04" authorId="0" shapeId="0" xr:uid="{00000000-0006-0000-0200-0000A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404" authorId="0" shapeId="0" xr:uid="{00000000-0006-0000-0200-0000A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4" authorId="0" shapeId="0" xr:uid="{00000000-0006-0000-0200-0000A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4" authorId="0" shapeId="0" xr:uid="{00000000-0006-0000-0200-0000A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04" authorId="0" shapeId="0" xr:uid="{00000000-0006-0000-0200-0000A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04" authorId="0" shapeId="0" xr:uid="{00000000-0006-0000-0200-0000A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04" authorId="0" shapeId="0" xr:uid="{00000000-0006-0000-0200-0000A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04" authorId="0" shapeId="0" xr:uid="{00000000-0006-0000-0200-0000A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04" authorId="0" shapeId="0" xr:uid="{00000000-0006-0000-0200-0000B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04" authorId="0" shapeId="0" xr:uid="{00000000-0006-0000-0200-0000B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04" authorId="0" shapeId="0" xr:uid="{00000000-0006-0000-0200-0000B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04" authorId="0" shapeId="0" xr:uid="{00000000-0006-0000-0200-0000B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04" authorId="0" shapeId="0" xr:uid="{00000000-0006-0000-0200-0000B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404" authorId="0" shapeId="0" xr:uid="{00000000-0006-0000-0200-0000B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404" authorId="0" shapeId="0" xr:uid="{00000000-0006-0000-0200-0000B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04" authorId="0" shapeId="0" xr:uid="{00000000-0006-0000-0200-0000B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04" authorId="0" shapeId="0" xr:uid="{00000000-0006-0000-0200-0000B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404" authorId="0" shapeId="0" xr:uid="{00000000-0006-0000-0200-0000B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04" authorId="0" shapeId="0" xr:uid="{00000000-0006-0000-0200-0000B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04" authorId="0" shapeId="0" xr:uid="{00000000-0006-0000-0200-0000B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04" authorId="0" shapeId="0" xr:uid="{00000000-0006-0000-0200-0000B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4" authorId="0" shapeId="0" xr:uid="{00000000-0006-0000-0200-0000B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04" authorId="0" shapeId="0" xr:uid="{00000000-0006-0000-0200-0000B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406" authorId="0" shapeId="0" xr:uid="{00000000-0006-0000-0200-0000B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06" authorId="0" shapeId="0" xr:uid="{00000000-0006-0000-0200-0000C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406" authorId="0" shapeId="0" xr:uid="{00000000-0006-0000-0200-0000C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406" authorId="0" shapeId="0" xr:uid="{00000000-0006-0000-0200-0000C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06" authorId="0" shapeId="0" xr:uid="{00000000-0006-0000-0200-0000C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06" authorId="0" shapeId="0" xr:uid="{00000000-0006-0000-0200-0000C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406" authorId="0" shapeId="0" xr:uid="{00000000-0006-0000-0200-0000C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406" authorId="0" shapeId="0" xr:uid="{00000000-0006-0000-0200-0000C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406" authorId="0" shapeId="0" xr:uid="{00000000-0006-0000-0200-0000C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406" authorId="0" shapeId="0" xr:uid="{00000000-0006-0000-0200-0000C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Y406" authorId="0" shapeId="0" xr:uid="{00000000-0006-0000-0200-0000C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406" authorId="0" shapeId="0" xr:uid="{00000000-0006-0000-0200-0000C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06" authorId="0" shapeId="0" xr:uid="{00000000-0006-0000-0200-0000C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406" authorId="0" shapeId="0" xr:uid="{00000000-0006-0000-0200-0000C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06" authorId="0" shapeId="0" xr:uid="{00000000-0006-0000-0200-0000C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08" authorId="0" shapeId="0" xr:uid="{00000000-0006-0000-0200-0000C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408" authorId="0" shapeId="0" xr:uid="{00000000-0006-0000-0200-0000C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08" authorId="0" shapeId="0" xr:uid="{00000000-0006-0000-0200-0000D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408" authorId="0" shapeId="0" xr:uid="{00000000-0006-0000-0200-0000D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08" authorId="0" shapeId="0" xr:uid="{00000000-0006-0000-0200-0000D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08" authorId="0" shapeId="0" xr:uid="{00000000-0006-0000-0200-0000D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08" authorId="0" shapeId="0" xr:uid="{00000000-0006-0000-0200-0000D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08" authorId="0" shapeId="0" xr:uid="{00000000-0006-0000-0200-0000D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08" authorId="0" shapeId="0" xr:uid="{00000000-0006-0000-0200-0000D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08" authorId="0" shapeId="0" xr:uid="{00000000-0006-0000-0200-0000D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08" authorId="0" shapeId="0" xr:uid="{00000000-0006-0000-0200-0000D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08" authorId="0" shapeId="0" xr:uid="{00000000-0006-0000-0200-0000D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08" authorId="0" shapeId="0" xr:uid="{00000000-0006-0000-0200-0000D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08" authorId="0" shapeId="0" xr:uid="{00000000-0006-0000-0200-0000D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408" authorId="0" shapeId="0" xr:uid="{00000000-0006-0000-0200-0000D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08" authorId="0" shapeId="0" xr:uid="{00000000-0006-0000-0200-0000D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08" authorId="0" shapeId="0" xr:uid="{00000000-0006-0000-0200-0000D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M408" authorId="0" shapeId="0" xr:uid="{00000000-0006-0000-0200-0000D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08" authorId="0" shapeId="0" xr:uid="{00000000-0006-0000-0200-0000E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410" authorId="0" shapeId="0" xr:uid="{00000000-0006-0000-0200-0000E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10" authorId="0" shapeId="0" xr:uid="{00000000-0006-0000-0200-0000E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10" authorId="0" shapeId="0" xr:uid="{00000000-0006-0000-0200-0000E3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10" authorId="0" shapeId="0" xr:uid="{00000000-0006-0000-0200-0000E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10" authorId="0" shapeId="0" xr:uid="{00000000-0006-0000-0200-0000E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10" authorId="0" shapeId="0" xr:uid="{00000000-0006-0000-0200-0000E6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10" authorId="0" shapeId="0" xr:uid="{00000000-0006-0000-0200-0000E7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10" authorId="0" shapeId="0" xr:uid="{00000000-0006-0000-0200-0000E8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10" authorId="0" shapeId="0" xr:uid="{00000000-0006-0000-0200-0000E9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10" authorId="0" shapeId="0" xr:uid="{00000000-0006-0000-0200-0000EA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Y412" authorId="0" shapeId="0" xr:uid="{00000000-0006-0000-0200-0000E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412" authorId="0" shapeId="0" xr:uid="{00000000-0006-0000-0200-0000E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412" authorId="0" shapeId="0" xr:uid="{00000000-0006-0000-0200-0000E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12" authorId="0" shapeId="0" xr:uid="{00000000-0006-0000-0200-0000E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C414" authorId="0" shapeId="0" xr:uid="{00000000-0006-0000-0200-0000E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14" authorId="0" shapeId="0" xr:uid="{00000000-0006-0000-0200-0000F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414" authorId="0" shapeId="0" xr:uid="{00000000-0006-0000-0200-0000F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14" authorId="0" shapeId="0" xr:uid="{00000000-0006-0000-0200-0000F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414" authorId="0" shapeId="0" xr:uid="{00000000-0006-0000-0200-0000F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414" authorId="0" shapeId="0" xr:uid="{00000000-0006-0000-0200-0000F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14" authorId="0" shapeId="0" xr:uid="{00000000-0006-0000-0200-0000F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E416" authorId="0" shapeId="0" xr:uid="{00000000-0006-0000-0200-0000F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16" authorId="0" shapeId="0" xr:uid="{00000000-0006-0000-0200-0000F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T416" authorId="0" shapeId="0" xr:uid="{00000000-0006-0000-0200-0000F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16" authorId="0" shapeId="0" xr:uid="{00000000-0006-0000-0200-0000F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I422" authorId="0" shapeId="0" xr:uid="{00000000-0006-0000-0200-0000F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22" authorId="0" shapeId="0" xr:uid="{00000000-0006-0000-0200-0000F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422" authorId="0" shapeId="0" xr:uid="{00000000-0006-0000-0200-0000F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422" authorId="0" shapeId="0" xr:uid="{00000000-0006-0000-0200-0000F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22" authorId="0" shapeId="0" xr:uid="{00000000-0006-0000-0200-0000F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AT426" authorId="0" shapeId="0" xr:uid="{00000000-0006-0000-0200-0000F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26" authorId="0" shapeId="0" xr:uid="{00000000-0006-0000-0200-00000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428" authorId="0" shapeId="0" xr:uid="{00000000-0006-0000-0200-00000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28" authorId="0" shapeId="0" xr:uid="{00000000-0006-0000-0200-00000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434" authorId="0" shapeId="0" xr:uid="{00000000-0006-0000-0200-000003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34" authorId="0" shapeId="0" xr:uid="{00000000-0006-0000-0200-000004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34" authorId="0" shapeId="0" xr:uid="{00000000-0006-0000-0200-000005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34" authorId="0" shapeId="0" xr:uid="{00000000-0006-0000-0200-000006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34" authorId="0" shapeId="0" xr:uid="{00000000-0006-0000-0200-000007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34" authorId="0" shapeId="0" xr:uid="{00000000-0006-0000-0200-000008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34" authorId="0" shapeId="0" xr:uid="{00000000-0006-0000-0200-000009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34" authorId="0" shapeId="0" xr:uid="{00000000-0006-0000-0200-00000A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34" authorId="0" shapeId="0" xr:uid="{00000000-0006-0000-0200-00000B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34" authorId="0" shapeId="0" xr:uid="{00000000-0006-0000-0200-00000C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436" authorId="0" shapeId="0" xr:uid="{00000000-0006-0000-0200-00000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36" authorId="0" shapeId="0" xr:uid="{00000000-0006-0000-0200-00000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36" authorId="0" shapeId="0" xr:uid="{00000000-0006-0000-0200-00000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36" authorId="0" shapeId="0" xr:uid="{00000000-0006-0000-0200-00001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36" authorId="0" shapeId="0" xr:uid="{00000000-0006-0000-0200-00001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436" authorId="0" shapeId="0" xr:uid="{00000000-0006-0000-0200-00001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36" authorId="0" shapeId="0" xr:uid="{00000000-0006-0000-0200-00001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436" authorId="0" shapeId="0" xr:uid="{00000000-0006-0000-0200-00001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36" authorId="0" shapeId="0" xr:uid="{00000000-0006-0000-0200-00001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436" authorId="0" shapeId="0" xr:uid="{00000000-0006-0000-0200-00001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36" authorId="0" shapeId="0" xr:uid="{00000000-0006-0000-0200-00001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BM436" authorId="0" shapeId="0" xr:uid="{00000000-0006-0000-0200-00001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36" authorId="0" shapeId="0" xr:uid="{00000000-0006-0000-0200-00001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J438" authorId="0" shapeId="0" xr:uid="{00000000-0006-0000-0200-00001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438" authorId="0" shapeId="0" xr:uid="{00000000-0006-0000-0200-00001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38" authorId="0" shapeId="0" xr:uid="{00000000-0006-0000-0200-00001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P438" authorId="0" shapeId="0" xr:uid="{00000000-0006-0000-0200-00001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438" authorId="0" shapeId="0" xr:uid="{00000000-0006-0000-0200-00001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38" authorId="0" shapeId="0" xr:uid="{00000000-0006-0000-0200-00001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442" authorId="0" shapeId="0" xr:uid="{00000000-0006-0000-0200-00002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42" authorId="0" shapeId="0" xr:uid="{00000000-0006-0000-0200-00002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442" authorId="0" shapeId="0" xr:uid="{00000000-0006-0000-0200-00002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42" authorId="0" shapeId="0" xr:uid="{00000000-0006-0000-0200-00002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442" authorId="0" shapeId="0" xr:uid="{00000000-0006-0000-0200-00002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42" authorId="0" shapeId="0" xr:uid="{00000000-0006-0000-0200-00002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442" authorId="0" shapeId="0" xr:uid="{00000000-0006-0000-0200-00002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42" authorId="0" shapeId="0" xr:uid="{00000000-0006-0000-0200-00002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42" authorId="0" shapeId="0" xr:uid="{00000000-0006-0000-0200-00002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442" authorId="0" shapeId="0" xr:uid="{00000000-0006-0000-0200-00002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42" authorId="0" shapeId="0" xr:uid="{00000000-0006-0000-0200-00002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442" authorId="0" shapeId="0" xr:uid="{00000000-0006-0000-0200-00002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42" authorId="0" shapeId="0" xr:uid="{00000000-0006-0000-0200-00002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T444" authorId="0" shapeId="0" xr:uid="{00000000-0006-0000-0200-00002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44" authorId="0" shapeId="0" xr:uid="{00000000-0006-0000-0200-00002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44" authorId="0" shapeId="0" xr:uid="{00000000-0006-0000-0200-00002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444" authorId="0" shapeId="0" xr:uid="{00000000-0006-0000-0200-00003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44" authorId="0" shapeId="0" xr:uid="{00000000-0006-0000-0200-00003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444" authorId="0" shapeId="0" xr:uid="{00000000-0006-0000-0200-00003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W446" authorId="0" shapeId="0" xr:uid="{00000000-0006-0000-0200-00003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46" authorId="0" shapeId="0" xr:uid="{00000000-0006-0000-0200-00003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446" authorId="0" shapeId="0" xr:uid="{00000000-0006-0000-0200-00003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46" authorId="0" shapeId="0" xr:uid="{00000000-0006-0000-0200-00003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D448" authorId="0" shapeId="0" xr:uid="{00000000-0006-0000-0200-00003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48" authorId="0" shapeId="0" xr:uid="{00000000-0006-0000-0200-00003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48" authorId="0" shapeId="0" xr:uid="{00000000-0006-0000-0200-00003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448" authorId="0" shapeId="0" xr:uid="{00000000-0006-0000-0200-00003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448" authorId="0" shapeId="0" xr:uid="{00000000-0006-0000-0200-00003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448" authorId="0" shapeId="0" xr:uid="{00000000-0006-0000-0200-00003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48" authorId="0" shapeId="0" xr:uid="{00000000-0006-0000-0200-00003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O450" authorId="0" shapeId="0" xr:uid="{00000000-0006-0000-0200-00003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50" authorId="0" shapeId="0" xr:uid="{00000000-0006-0000-0200-00003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E452" authorId="0" shapeId="0" xr:uid="{00000000-0006-0000-0200-00004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52" authorId="0" shapeId="0" xr:uid="{00000000-0006-0000-0200-00004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BL452" authorId="0" shapeId="0" xr:uid="{00000000-0006-0000-0200-00004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52" authorId="0" shapeId="0" xr:uid="{00000000-0006-0000-0200-00004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58" authorId="0" shapeId="0" xr:uid="{00000000-0006-0000-0200-000044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58" authorId="0" shapeId="0" xr:uid="{00000000-0006-0000-0200-000045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58" authorId="0" shapeId="0" xr:uid="{00000000-0006-0000-0200-00004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58" authorId="0" shapeId="0" xr:uid="{00000000-0006-0000-0200-000047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58" authorId="0" shapeId="0" xr:uid="{00000000-0006-0000-0200-000048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58" authorId="0" shapeId="0" xr:uid="{00000000-0006-0000-0200-000049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58" authorId="0" shapeId="0" xr:uid="{00000000-0006-0000-0200-00004A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58" authorId="0" shapeId="0" xr:uid="{00000000-0006-0000-0200-00004B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58" authorId="0" shapeId="0" xr:uid="{00000000-0006-0000-0200-00004C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58" authorId="0" shapeId="0" xr:uid="{00000000-0006-0000-0200-00004D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462" authorId="0" shapeId="0" xr:uid="{00000000-0006-0000-0200-00004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62" authorId="0" shapeId="0" xr:uid="{00000000-0006-0000-0200-00004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62" authorId="0" shapeId="0" xr:uid="{00000000-0006-0000-0200-00005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62" authorId="0" shapeId="0" xr:uid="{00000000-0006-0000-0200-00005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64" authorId="0" shapeId="0" xr:uid="{00000000-0006-0000-0200-00005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464" authorId="0" shapeId="0" xr:uid="{00000000-0006-0000-0200-00005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464" authorId="0" shapeId="0" xr:uid="{00000000-0006-0000-0200-00005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464" authorId="0" shapeId="0" xr:uid="{00000000-0006-0000-0200-00005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64" authorId="0" shapeId="0" xr:uid="{00000000-0006-0000-0200-00005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O466" authorId="0" shapeId="0" xr:uid="{00000000-0006-0000-0200-00005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66" authorId="0" shapeId="0" xr:uid="{00000000-0006-0000-0200-00005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F466" authorId="0" shapeId="0" xr:uid="{00000000-0006-0000-0200-00005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66" authorId="0" shapeId="0" xr:uid="{00000000-0006-0000-0200-00005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Y468" authorId="0" shapeId="0" xr:uid="{00000000-0006-0000-0200-00005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68" authorId="0" shapeId="0" xr:uid="{00000000-0006-0000-0200-00005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468" authorId="0" shapeId="0" xr:uid="{00000000-0006-0000-0200-00005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68" authorId="0" shapeId="0" xr:uid="{00000000-0006-0000-0200-00005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68" authorId="0" shapeId="0" xr:uid="{00000000-0006-0000-0200-00005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468" authorId="0" shapeId="0" xr:uid="{00000000-0006-0000-0200-00006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68" authorId="0" shapeId="0" xr:uid="{00000000-0006-0000-0200-00006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470" authorId="0" shapeId="0" xr:uid="{00000000-0006-0000-0200-00006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70" authorId="0" shapeId="0" xr:uid="{00000000-0006-0000-0200-00006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470" authorId="0" shapeId="0" xr:uid="{00000000-0006-0000-0200-00006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70" authorId="0" shapeId="0" xr:uid="{00000000-0006-0000-0200-00006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70" authorId="0" shapeId="0" xr:uid="{00000000-0006-0000-0200-00006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70" authorId="0" shapeId="0" xr:uid="{00000000-0006-0000-0200-00006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470" authorId="0" shapeId="0" xr:uid="{00000000-0006-0000-0200-00006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70" authorId="0" shapeId="0" xr:uid="{00000000-0006-0000-0200-00006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472" authorId="0" shapeId="0" xr:uid="{00000000-0006-0000-0200-00006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72" authorId="0" shapeId="0" xr:uid="{00000000-0006-0000-0200-00006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72" authorId="0" shapeId="0" xr:uid="{00000000-0006-0000-0200-00006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72" authorId="0" shapeId="0" xr:uid="{00000000-0006-0000-0200-00006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472" authorId="0" shapeId="0" xr:uid="{00000000-0006-0000-0200-00006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72" authorId="0" shapeId="0" xr:uid="{00000000-0006-0000-0200-00006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472" authorId="0" shapeId="0" xr:uid="{00000000-0006-0000-0200-00007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472" authorId="0" shapeId="0" xr:uid="{00000000-0006-0000-0200-00007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72" authorId="0" shapeId="0" xr:uid="{00000000-0006-0000-0200-00007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472" authorId="0" shapeId="0" xr:uid="{00000000-0006-0000-0200-00007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72" authorId="0" shapeId="0" xr:uid="{00000000-0006-0000-0200-00007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72" authorId="0" shapeId="0" xr:uid="{00000000-0006-0000-0200-00007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72" authorId="0" shapeId="0" xr:uid="{00000000-0006-0000-0200-00007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72" authorId="0" shapeId="0" xr:uid="{00000000-0006-0000-0200-00007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72" authorId="0" shapeId="0" xr:uid="{00000000-0006-0000-0200-00007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474" authorId="0" shapeId="0" xr:uid="{00000000-0006-0000-0200-00007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74" authorId="0" shapeId="0" xr:uid="{00000000-0006-0000-0200-00007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474" authorId="0" shapeId="0" xr:uid="{00000000-0006-0000-0200-00007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74" authorId="0" shapeId="0" xr:uid="{00000000-0006-0000-0200-00007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74" authorId="0" shapeId="0" xr:uid="{00000000-0006-0000-0200-00007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474" authorId="0" shapeId="0" xr:uid="{00000000-0006-0000-0200-00007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74" authorId="0" shapeId="0" xr:uid="{00000000-0006-0000-0200-00007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74" authorId="0" shapeId="0" xr:uid="{00000000-0006-0000-0200-00008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474" authorId="0" shapeId="0" xr:uid="{00000000-0006-0000-0200-00008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74" authorId="0" shapeId="0" xr:uid="{00000000-0006-0000-0200-00008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74" authorId="0" shapeId="0" xr:uid="{00000000-0006-0000-0200-00008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74" authorId="0" shapeId="0" xr:uid="{00000000-0006-0000-0200-00008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474" authorId="0" shapeId="0" xr:uid="{00000000-0006-0000-0200-00008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74" authorId="0" shapeId="0" xr:uid="{00000000-0006-0000-0200-00008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474" authorId="0" shapeId="0" xr:uid="{00000000-0006-0000-0200-00008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74" authorId="0" shapeId="0" xr:uid="{00000000-0006-0000-0200-00008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74" authorId="0" shapeId="0" xr:uid="{00000000-0006-0000-0200-00008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474" authorId="0" shapeId="0" xr:uid="{00000000-0006-0000-0200-00008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474" authorId="0" shapeId="0" xr:uid="{00000000-0006-0000-0200-00008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74" authorId="0" shapeId="0" xr:uid="{00000000-0006-0000-0200-00008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L474" authorId="0" shapeId="0" xr:uid="{00000000-0006-0000-0200-00008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74" authorId="0" shapeId="0" xr:uid="{00000000-0006-0000-0200-00008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476" authorId="0" shapeId="0" xr:uid="{00000000-0006-0000-0200-00008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76" authorId="0" shapeId="0" xr:uid="{00000000-0006-0000-0200-00009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476" authorId="0" shapeId="0" xr:uid="{00000000-0006-0000-0200-00009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476" authorId="0" shapeId="0" xr:uid="{00000000-0006-0000-0200-00009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76" authorId="0" shapeId="0" xr:uid="{00000000-0006-0000-0200-00009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Z476" authorId="0" shapeId="0" xr:uid="{00000000-0006-0000-0200-00009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76" authorId="0" shapeId="0" xr:uid="{00000000-0006-0000-0200-00009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480" authorId="0" shapeId="0" xr:uid="{00000000-0006-0000-0200-00009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480" authorId="0" shapeId="0" xr:uid="{00000000-0006-0000-0200-00009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80" authorId="0" shapeId="0" xr:uid="{00000000-0006-0000-0200-00009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480" authorId="0" shapeId="0" xr:uid="{00000000-0006-0000-0200-00009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480" authorId="0" shapeId="0" xr:uid="{00000000-0006-0000-0200-00009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BL480" authorId="0" shapeId="0" xr:uid="{00000000-0006-0000-0200-00009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80" authorId="0" shapeId="0" xr:uid="{00000000-0006-0000-0200-00009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82" authorId="0" shapeId="0" xr:uid="{00000000-0006-0000-0200-00009D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82" authorId="0" shapeId="0" xr:uid="{00000000-0006-0000-0200-00009E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82" authorId="0" shapeId="0" xr:uid="{00000000-0006-0000-0200-00009F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82" authorId="0" shapeId="0" xr:uid="{00000000-0006-0000-0200-0000A0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82" authorId="0" shapeId="0" xr:uid="{00000000-0006-0000-0200-0000A1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82" authorId="0" shapeId="0" xr:uid="{00000000-0006-0000-0200-0000A2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82" authorId="0" shapeId="0" xr:uid="{00000000-0006-0000-0200-0000A3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82" authorId="0" shapeId="0" xr:uid="{00000000-0006-0000-0200-0000A4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82" authorId="0" shapeId="0" xr:uid="{00000000-0006-0000-0200-0000A5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82" authorId="0" shapeId="0" xr:uid="{00000000-0006-0000-0200-0000A6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484" authorId="0" shapeId="0" xr:uid="{00000000-0006-0000-0200-0000A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84" authorId="0" shapeId="0" xr:uid="{00000000-0006-0000-0200-0000A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484" authorId="0" shapeId="0" xr:uid="{00000000-0006-0000-0200-0000A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484" authorId="0" shapeId="0" xr:uid="{00000000-0006-0000-0200-0000A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84" authorId="0" shapeId="0" xr:uid="{00000000-0006-0000-0200-0000A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484" authorId="0" shapeId="0" xr:uid="{00000000-0006-0000-0200-0000A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484" authorId="0" shapeId="0" xr:uid="{00000000-0006-0000-0200-0000A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484" authorId="0" shapeId="0" xr:uid="{00000000-0006-0000-0200-0000A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84" authorId="0" shapeId="0" xr:uid="{00000000-0006-0000-0200-0000A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D486" authorId="0" shapeId="0" xr:uid="{00000000-0006-0000-0200-0000B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86" authorId="0" shapeId="0" xr:uid="{00000000-0006-0000-0200-0000B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486" authorId="0" shapeId="0" xr:uid="{00000000-0006-0000-0200-0000B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86" authorId="0" shapeId="0" xr:uid="{00000000-0006-0000-0200-0000B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490" authorId="0" shapeId="0" xr:uid="{00000000-0006-0000-0200-0000B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90" authorId="0" shapeId="0" xr:uid="{00000000-0006-0000-0200-0000B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490" authorId="0" shapeId="0" xr:uid="{00000000-0006-0000-0200-0000B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490" authorId="0" shapeId="0" xr:uid="{00000000-0006-0000-0200-0000B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90" authorId="0" shapeId="0" xr:uid="{00000000-0006-0000-0200-0000B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H490" authorId="0" shapeId="0" xr:uid="{00000000-0006-0000-0200-0000B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90" authorId="0" shapeId="0" xr:uid="{00000000-0006-0000-0200-0000B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492" authorId="0" shapeId="0" xr:uid="{00000000-0006-0000-0200-0000B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92" authorId="0" shapeId="0" xr:uid="{00000000-0006-0000-0200-0000B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492" authorId="0" shapeId="0" xr:uid="{00000000-0006-0000-0200-0000B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92" authorId="0" shapeId="0" xr:uid="{00000000-0006-0000-0200-0000B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492" authorId="0" shapeId="0" xr:uid="{00000000-0006-0000-0200-0000B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D492" authorId="0" shapeId="0" xr:uid="{00000000-0006-0000-0200-0000C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92" authorId="0" shapeId="0" xr:uid="{00000000-0006-0000-0200-0000C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92" authorId="0" shapeId="0" xr:uid="{00000000-0006-0000-0200-0000C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92" authorId="0" shapeId="0" xr:uid="{00000000-0006-0000-0200-0000C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492" authorId="0" shapeId="0" xr:uid="{00000000-0006-0000-0200-0000C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92" authorId="0" shapeId="0" xr:uid="{00000000-0006-0000-0200-0000C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492" authorId="0" shapeId="0" xr:uid="{00000000-0006-0000-0200-0000C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O496" authorId="0" shapeId="0" xr:uid="{00000000-0006-0000-0200-0000C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96" authorId="0" shapeId="0" xr:uid="{00000000-0006-0000-0200-0000C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96" authorId="0" shapeId="0" xr:uid="{00000000-0006-0000-0200-0000C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96" authorId="0" shapeId="0" xr:uid="{00000000-0006-0000-0200-0000C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496" authorId="0" shapeId="0" xr:uid="{00000000-0006-0000-0200-0000C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496" authorId="0" shapeId="0" xr:uid="{00000000-0006-0000-0200-0000C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496" authorId="0" shapeId="0" xr:uid="{00000000-0006-0000-0200-0000C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496" authorId="0" shapeId="0" xr:uid="{00000000-0006-0000-0200-0000C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96" authorId="0" shapeId="0" xr:uid="{00000000-0006-0000-0200-0000C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96" authorId="0" shapeId="0" xr:uid="{00000000-0006-0000-0200-0000D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500" authorId="0" shapeId="0" xr:uid="{00000000-0006-0000-0200-0000D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00" authorId="0" shapeId="0" xr:uid="{00000000-0006-0000-0200-0000D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F500" authorId="0" shapeId="0" xr:uid="{00000000-0006-0000-0200-0000D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00" authorId="0" shapeId="0" xr:uid="{00000000-0006-0000-0200-0000D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L502" authorId="0" shapeId="0" xr:uid="{00000000-0006-0000-0200-0000D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02" authorId="0" shapeId="0" xr:uid="{00000000-0006-0000-0200-0000D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502" authorId="0" shapeId="0" xr:uid="{00000000-0006-0000-0200-0000D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02" authorId="0" shapeId="0" xr:uid="{00000000-0006-0000-0200-0000D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506" authorId="0" shapeId="0" xr:uid="{00000000-0006-0000-0200-0000D9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506" authorId="0" shapeId="0" xr:uid="{00000000-0006-0000-0200-0000DA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06" authorId="0" shapeId="0" xr:uid="{00000000-0006-0000-0200-0000DB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06" authorId="0" shapeId="0" xr:uid="{00000000-0006-0000-0200-0000DC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06" authorId="0" shapeId="0" xr:uid="{00000000-0006-0000-0200-0000DD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06" authorId="0" shapeId="0" xr:uid="{00000000-0006-0000-0200-0000DE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06" authorId="0" shapeId="0" xr:uid="{00000000-0006-0000-0200-0000DF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06" authorId="0" shapeId="0" xr:uid="{00000000-0006-0000-0200-0000E0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06" authorId="0" shapeId="0" xr:uid="{00000000-0006-0000-0200-0000E1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06" authorId="0" shapeId="0" xr:uid="{00000000-0006-0000-0200-0000E2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U508" authorId="0" shapeId="0" xr:uid="{00000000-0006-0000-0200-0000E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08" authorId="0" shapeId="0" xr:uid="{00000000-0006-0000-0200-0000E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508" authorId="0" shapeId="0" xr:uid="{00000000-0006-0000-0200-0000E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08" authorId="0" shapeId="0" xr:uid="{00000000-0006-0000-0200-0000E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510" authorId="0" shapeId="0" xr:uid="{00000000-0006-0000-0200-0000E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10" authorId="0" shapeId="0" xr:uid="{00000000-0006-0000-0200-0000E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510" authorId="0" shapeId="0" xr:uid="{00000000-0006-0000-0200-0000E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10" authorId="0" shapeId="0" xr:uid="{00000000-0006-0000-0200-0000E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Z510" authorId="0" shapeId="0" xr:uid="{00000000-0006-0000-0200-0000E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10" authorId="0" shapeId="0" xr:uid="{00000000-0006-0000-0200-0000E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10" authorId="0" shapeId="0" xr:uid="{00000000-0006-0000-0200-0000E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O514" authorId="0" shapeId="0" xr:uid="{00000000-0006-0000-0200-0000E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14" authorId="0" shapeId="0" xr:uid="{00000000-0006-0000-0200-0000E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C518" authorId="0" shapeId="0" xr:uid="{00000000-0006-0000-0200-0000F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18" authorId="0" shapeId="0" xr:uid="{00000000-0006-0000-0200-0000F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518" authorId="0" shapeId="0" xr:uid="{00000000-0006-0000-0200-0000F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18" authorId="0" shapeId="0" xr:uid="{00000000-0006-0000-0200-0000F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518" authorId="0" shapeId="0" xr:uid="{00000000-0006-0000-0200-0000F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18" authorId="0" shapeId="0" xr:uid="{00000000-0006-0000-0200-0000F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18" authorId="0" shapeId="0" xr:uid="{00000000-0006-0000-0200-0000F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518" authorId="0" shapeId="0" xr:uid="{00000000-0006-0000-0200-0000F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18" authorId="0" shapeId="0" xr:uid="{00000000-0006-0000-0200-0000F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518" authorId="0" shapeId="0" xr:uid="{00000000-0006-0000-0200-0000F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18" authorId="0" shapeId="0" xr:uid="{00000000-0006-0000-0200-0000F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20" authorId="0" shapeId="0" xr:uid="{00000000-0006-0000-0200-0000F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20" authorId="0" shapeId="0" xr:uid="{00000000-0006-0000-0200-0000F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20" authorId="0" shapeId="0" xr:uid="{00000000-0006-0000-0200-0000F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20" authorId="0" shapeId="0" xr:uid="{00000000-0006-0000-0200-0000F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520" authorId="0" shapeId="0" xr:uid="{00000000-0006-0000-0200-0000F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20" authorId="0" shapeId="0" xr:uid="{00000000-0006-0000-0200-00000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U520" authorId="0" shapeId="0" xr:uid="{00000000-0006-0000-0200-00000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20" authorId="0" shapeId="0" xr:uid="{00000000-0006-0000-0200-00000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522" authorId="0" shapeId="0" xr:uid="{00000000-0006-0000-0200-00000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522" authorId="0" shapeId="0" xr:uid="{00000000-0006-0000-0200-00000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22" authorId="0" shapeId="0" xr:uid="{00000000-0006-0000-0200-00000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G522" authorId="0" shapeId="0" xr:uid="{00000000-0006-0000-0200-00000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BE522" authorId="0" shapeId="0" xr:uid="{00000000-0006-0000-0200-00000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522" authorId="0" shapeId="0" xr:uid="{00000000-0006-0000-0200-00000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522" authorId="0" shapeId="0" xr:uid="{00000000-0006-0000-0200-00000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522" authorId="0" shapeId="0" xr:uid="{00000000-0006-0000-0200-00000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524" authorId="0" shapeId="0" xr:uid="{00000000-0006-0000-0200-00000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24" authorId="0" shapeId="0" xr:uid="{00000000-0006-0000-0200-00000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24" authorId="0" shapeId="0" xr:uid="{00000000-0006-0000-0200-00000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24" authorId="0" shapeId="0" xr:uid="{00000000-0006-0000-0200-00000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524" authorId="0" shapeId="0" xr:uid="{00000000-0006-0000-0200-00000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524" authorId="0" shapeId="0" xr:uid="{00000000-0006-0000-0200-00001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24" authorId="0" shapeId="0" xr:uid="{00000000-0006-0000-0200-00001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524" authorId="0" shapeId="0" xr:uid="{00000000-0006-0000-0200-00001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524" authorId="0" shapeId="0" xr:uid="{00000000-0006-0000-0200-00001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24" authorId="0" shapeId="0" xr:uid="{00000000-0006-0000-0200-00001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26" authorId="0" shapeId="0" xr:uid="{00000000-0006-0000-0200-00001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26" authorId="0" shapeId="0" xr:uid="{00000000-0006-0000-0200-00001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L526" authorId="0" shapeId="0" xr:uid="{00000000-0006-0000-0200-00001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26" authorId="0" shapeId="0" xr:uid="{00000000-0006-0000-0200-00001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530" authorId="0" shapeId="0" xr:uid="{00000000-0006-0000-0200-000019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30" authorId="0" shapeId="0" xr:uid="{00000000-0006-0000-0200-00001A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30" authorId="0" shapeId="0" xr:uid="{00000000-0006-0000-0200-00001B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30" authorId="0" shapeId="0" xr:uid="{00000000-0006-0000-0200-00001C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30" authorId="0" shapeId="0" xr:uid="{00000000-0006-0000-0200-00001D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30" authorId="0" shapeId="0" xr:uid="{00000000-0006-0000-0200-00001E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30" authorId="0" shapeId="0" xr:uid="{00000000-0006-0000-0200-00001F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30" authorId="0" shapeId="0" xr:uid="{00000000-0006-0000-0200-000020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30" authorId="0" shapeId="0" xr:uid="{00000000-0006-0000-0200-000021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30" authorId="0" shapeId="0" xr:uid="{00000000-0006-0000-0200-000022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532" authorId="0" shapeId="0" xr:uid="{00000000-0006-0000-0200-00002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32" authorId="0" shapeId="0" xr:uid="{00000000-0006-0000-0200-00002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532" authorId="0" shapeId="0" xr:uid="{00000000-0006-0000-0200-00002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32" authorId="0" shapeId="0" xr:uid="{00000000-0006-0000-0200-00002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532" authorId="0" shapeId="0" xr:uid="{00000000-0006-0000-0200-00002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E534" authorId="0" shapeId="0" xr:uid="{00000000-0006-0000-0200-00002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34" authorId="0" shapeId="0" xr:uid="{00000000-0006-0000-0200-00002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534" authorId="0" shapeId="0" xr:uid="{00000000-0006-0000-0200-00002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534" authorId="0" shapeId="0" xr:uid="{00000000-0006-0000-0200-00002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34" authorId="0" shapeId="0" xr:uid="{00000000-0006-0000-0200-00002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Y536" authorId="0" shapeId="0" xr:uid="{00000000-0006-0000-0200-00002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36" authorId="0" shapeId="0" xr:uid="{00000000-0006-0000-0200-00002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J540" authorId="0" shapeId="0" xr:uid="{00000000-0006-0000-0200-00002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540" authorId="0" shapeId="0" xr:uid="{00000000-0006-0000-0200-00003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40" authorId="0" shapeId="0" xr:uid="{00000000-0006-0000-0200-00003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Y540" authorId="0" shapeId="0" xr:uid="{00000000-0006-0000-0200-00003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540" authorId="0" shapeId="0" xr:uid="{00000000-0006-0000-0200-00003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40" authorId="0" shapeId="0" xr:uid="{00000000-0006-0000-0200-00003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40" authorId="0" shapeId="0" xr:uid="{00000000-0006-0000-0200-00003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540" authorId="0" shapeId="0" xr:uid="{00000000-0006-0000-0200-00003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40" authorId="0" shapeId="0" xr:uid="{00000000-0006-0000-0200-00003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542" authorId="0" shapeId="0" xr:uid="{00000000-0006-0000-0200-00003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42" authorId="0" shapeId="0" xr:uid="{00000000-0006-0000-0200-00003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M542" authorId="0" shapeId="0" xr:uid="{00000000-0006-0000-0200-00003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42" authorId="0" shapeId="0" xr:uid="{00000000-0006-0000-0200-00003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44" authorId="0" shapeId="0" xr:uid="{00000000-0006-0000-0200-00003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44" authorId="0" shapeId="0" xr:uid="{00000000-0006-0000-0200-00003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44" authorId="0" shapeId="0" xr:uid="{00000000-0006-0000-0200-00003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44" authorId="0" shapeId="0" xr:uid="{00000000-0006-0000-0200-00003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44" authorId="0" shapeId="0" xr:uid="{00000000-0006-0000-0200-00004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44" authorId="0" shapeId="0" xr:uid="{00000000-0006-0000-0200-00004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44" authorId="0" shapeId="0" xr:uid="{00000000-0006-0000-0200-00004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44" authorId="0" shapeId="0" xr:uid="{00000000-0006-0000-0200-00004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44" authorId="0" shapeId="0" xr:uid="{00000000-0006-0000-0200-00004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544" authorId="0" shapeId="0" xr:uid="{00000000-0006-0000-0200-00004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44" authorId="0" shapeId="0" xr:uid="{00000000-0006-0000-0200-00004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44" authorId="0" shapeId="0" xr:uid="{00000000-0006-0000-0200-00004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44" authorId="0" shapeId="0" xr:uid="{00000000-0006-0000-0200-00004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44" authorId="0" shapeId="0" xr:uid="{00000000-0006-0000-0200-00004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544" authorId="0" shapeId="0" xr:uid="{00000000-0006-0000-0200-00004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44" authorId="0" shapeId="0" xr:uid="{00000000-0006-0000-0200-00004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44" authorId="0" shapeId="0" xr:uid="{00000000-0006-0000-0200-00004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44" authorId="0" shapeId="0" xr:uid="{00000000-0006-0000-0200-00004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544" authorId="0" shapeId="0" xr:uid="{00000000-0006-0000-0200-00004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44" authorId="0" shapeId="0" xr:uid="{00000000-0006-0000-0200-00004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44" authorId="0" shapeId="0" xr:uid="{00000000-0006-0000-0200-00005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44" authorId="0" shapeId="0" xr:uid="{00000000-0006-0000-0200-00005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44" authorId="0" shapeId="0" xr:uid="{00000000-0006-0000-0200-00005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44" authorId="0" shapeId="0" xr:uid="{00000000-0006-0000-0200-00005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46" authorId="0" shapeId="0" xr:uid="{00000000-0006-0000-0200-00005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546" authorId="0" shapeId="0" xr:uid="{00000000-0006-0000-0200-00005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546" authorId="0" shapeId="0" xr:uid="{00000000-0006-0000-0200-00005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546" authorId="0" shapeId="0" xr:uid="{00000000-0006-0000-0200-00005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Y546" authorId="0" shapeId="0" xr:uid="{00000000-0006-0000-0200-00005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46" authorId="0" shapeId="0" xr:uid="{00000000-0006-0000-0200-00005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48" authorId="0" shapeId="0" xr:uid="{00000000-0006-0000-0200-00005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48" authorId="0" shapeId="0" xr:uid="{00000000-0006-0000-0200-00005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548" authorId="0" shapeId="0" xr:uid="{00000000-0006-0000-0200-00005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48" authorId="0" shapeId="0" xr:uid="{00000000-0006-0000-0200-00005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48" authorId="0" shapeId="0" xr:uid="{00000000-0006-0000-0200-00005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48" authorId="0" shapeId="0" xr:uid="{00000000-0006-0000-0200-00005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F552" authorId="0" shapeId="0" xr:uid="{00000000-0006-0000-0200-00006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52" authorId="0" shapeId="0" xr:uid="{00000000-0006-0000-0200-00006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M552" authorId="0" shapeId="0" xr:uid="{00000000-0006-0000-0200-00006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52" authorId="0" shapeId="0" xr:uid="{00000000-0006-0000-0200-00006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552" authorId="0" shapeId="0" xr:uid="{00000000-0006-0000-0200-00006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52" authorId="0" shapeId="0" xr:uid="{00000000-0006-0000-0200-00006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554" authorId="0" shapeId="0" xr:uid="{00000000-0006-0000-0200-000066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54" authorId="0" shapeId="0" xr:uid="{00000000-0006-0000-0200-000067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54" authorId="0" shapeId="0" xr:uid="{00000000-0006-0000-0200-000068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54" authorId="0" shapeId="0" xr:uid="{00000000-0006-0000-0200-000069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54" authorId="0" shapeId="0" xr:uid="{00000000-0006-0000-0200-00006A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54" authorId="0" shapeId="0" xr:uid="{00000000-0006-0000-0200-00006B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54" authorId="0" shapeId="0" xr:uid="{00000000-0006-0000-0200-00006C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54" authorId="0" shapeId="0" xr:uid="{00000000-0006-0000-0200-00006D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54" authorId="0" shapeId="0" xr:uid="{00000000-0006-0000-0200-00006E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54" authorId="0" shapeId="0" xr:uid="{00000000-0006-0000-0200-00006F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56" authorId="0" shapeId="0" xr:uid="{00000000-0006-0000-0200-00007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56" authorId="0" shapeId="0" xr:uid="{00000000-0006-0000-0200-00007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556" authorId="0" shapeId="0" xr:uid="{00000000-0006-0000-0200-00007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56" authorId="0" shapeId="0" xr:uid="{00000000-0006-0000-0200-00007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556" authorId="0" shapeId="0" xr:uid="{00000000-0006-0000-0200-00007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56" authorId="0" shapeId="0" xr:uid="{00000000-0006-0000-0200-00007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D560" authorId="0" shapeId="0" xr:uid="{00000000-0006-0000-0200-00007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60" authorId="0" shapeId="0" xr:uid="{00000000-0006-0000-0200-00007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D562" authorId="0" shapeId="0" xr:uid="{00000000-0006-0000-0200-00007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62" authorId="0" shapeId="0" xr:uid="{00000000-0006-0000-0200-00007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Z562" authorId="0" shapeId="0" xr:uid="{00000000-0006-0000-0200-00007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62" authorId="0" shapeId="0" xr:uid="{00000000-0006-0000-0200-00007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J566" authorId="0" shapeId="0" xr:uid="{00000000-0006-0000-0200-00007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66" authorId="0" shapeId="0" xr:uid="{00000000-0006-0000-0200-00007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66" authorId="0" shapeId="0" xr:uid="{00000000-0006-0000-0200-00007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566" authorId="0" shapeId="0" xr:uid="{00000000-0006-0000-0200-00007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566" authorId="0" shapeId="0" xr:uid="{00000000-0006-0000-0200-00008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566" authorId="0" shapeId="0" xr:uid="{00000000-0006-0000-0200-00008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566" authorId="0" shapeId="0" xr:uid="{00000000-0006-0000-0200-00008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66" authorId="0" shapeId="0" xr:uid="{00000000-0006-0000-0200-00008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566" authorId="0" shapeId="0" xr:uid="{00000000-0006-0000-0200-00008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66" authorId="0" shapeId="0" xr:uid="{00000000-0006-0000-0200-00008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BL568" authorId="0" shapeId="0" xr:uid="{00000000-0006-0000-0200-00008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68" authorId="0" shapeId="0" xr:uid="{00000000-0006-0000-0200-00008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68" authorId="0" shapeId="0" xr:uid="{00000000-0006-0000-0200-00008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70" authorId="0" shapeId="0" xr:uid="{00000000-0006-0000-0200-00008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70" authorId="0" shapeId="0" xr:uid="{00000000-0006-0000-0200-00008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70" authorId="0" shapeId="0" xr:uid="{00000000-0006-0000-0200-00008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570" authorId="0" shapeId="0" xr:uid="{00000000-0006-0000-0200-00008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70" authorId="0" shapeId="0" xr:uid="{00000000-0006-0000-0200-00008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70" authorId="0" shapeId="0" xr:uid="{00000000-0006-0000-0200-00008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70" authorId="0" shapeId="0" xr:uid="{00000000-0006-0000-0200-00008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70" authorId="0" shapeId="0" xr:uid="{00000000-0006-0000-0200-00009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70" authorId="0" shapeId="0" xr:uid="{00000000-0006-0000-0200-00009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70" authorId="0" shapeId="0" xr:uid="{00000000-0006-0000-0200-00009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70" authorId="0" shapeId="0" xr:uid="{00000000-0006-0000-0200-00009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70" authorId="0" shapeId="0" xr:uid="{00000000-0006-0000-0200-00009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70" authorId="0" shapeId="0" xr:uid="{00000000-0006-0000-0200-00009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70" authorId="0" shapeId="0" xr:uid="{00000000-0006-0000-0200-00009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70" authorId="0" shapeId="0" xr:uid="{00000000-0006-0000-0200-00009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70" authorId="0" shapeId="0" xr:uid="{00000000-0006-0000-0200-00009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570" authorId="0" shapeId="0" xr:uid="{00000000-0006-0000-0200-00009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70" authorId="0" shapeId="0" xr:uid="{00000000-0006-0000-0200-00009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70" authorId="0" shapeId="0" xr:uid="{00000000-0006-0000-0200-00009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70" authorId="0" shapeId="0" xr:uid="{00000000-0006-0000-0200-00009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570" authorId="0" shapeId="0" xr:uid="{00000000-0006-0000-0200-00009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70" authorId="0" shapeId="0" xr:uid="{00000000-0006-0000-0200-00009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70" authorId="0" shapeId="0" xr:uid="{00000000-0006-0000-0200-00009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70" authorId="0" shapeId="0" xr:uid="{00000000-0006-0000-0200-0000A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E572" authorId="0" shapeId="0" xr:uid="{00000000-0006-0000-0200-0000A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72" authorId="0" shapeId="0" xr:uid="{00000000-0006-0000-0200-0000A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572" authorId="0" shapeId="0" xr:uid="{00000000-0006-0000-0200-0000A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572" authorId="0" shapeId="0" xr:uid="{00000000-0006-0000-0200-0000A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72" authorId="0" shapeId="0" xr:uid="{00000000-0006-0000-0200-0000A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Z572" authorId="0" shapeId="0" xr:uid="{00000000-0006-0000-0200-0000A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72" authorId="0" shapeId="0" xr:uid="{00000000-0006-0000-0200-0000A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572" authorId="0" shapeId="0" xr:uid="{00000000-0006-0000-0200-0000A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72" authorId="0" shapeId="0" xr:uid="{00000000-0006-0000-0200-0000A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74" authorId="0" shapeId="0" xr:uid="{00000000-0006-0000-0200-0000A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74" authorId="0" shapeId="0" xr:uid="{00000000-0006-0000-0200-0000A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74" authorId="0" shapeId="0" xr:uid="{00000000-0006-0000-0200-0000A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74" authorId="0" shapeId="0" xr:uid="{00000000-0006-0000-0200-0000A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74" authorId="0" shapeId="0" xr:uid="{00000000-0006-0000-0200-0000A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74" authorId="0" shapeId="0" xr:uid="{00000000-0006-0000-0200-0000A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74" authorId="0" shapeId="0" xr:uid="{00000000-0006-0000-0200-0000B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74" authorId="0" shapeId="0" xr:uid="{00000000-0006-0000-0200-0000B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74" authorId="0" shapeId="0" xr:uid="{00000000-0006-0000-0200-0000B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74" authorId="0" shapeId="0" xr:uid="{00000000-0006-0000-0200-0000B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74" authorId="0" shapeId="0" xr:uid="{00000000-0006-0000-0200-0000B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74" authorId="0" shapeId="0" xr:uid="{00000000-0006-0000-0200-0000B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574" authorId="0" shapeId="0" xr:uid="{00000000-0006-0000-0200-0000B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574" authorId="0" shapeId="0" xr:uid="{00000000-0006-0000-0200-0000B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574" authorId="0" shapeId="0" xr:uid="{00000000-0006-0000-0200-0000B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574" authorId="0" shapeId="0" xr:uid="{00000000-0006-0000-0200-0000B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74" authorId="0" shapeId="0" xr:uid="{00000000-0006-0000-0200-0000B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574" authorId="0" shapeId="0" xr:uid="{00000000-0006-0000-0200-0000B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574" authorId="0" shapeId="0" xr:uid="{00000000-0006-0000-0200-0000B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74" authorId="0" shapeId="0" xr:uid="{00000000-0006-0000-0200-0000B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74" authorId="0" shapeId="0" xr:uid="{00000000-0006-0000-0200-0000B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74" authorId="0" shapeId="0" xr:uid="{00000000-0006-0000-0200-0000B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74" authorId="0" shapeId="0" xr:uid="{00000000-0006-0000-0200-0000C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76" authorId="0" shapeId="0" xr:uid="{00000000-0006-0000-0200-0000C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76" authorId="0" shapeId="0" xr:uid="{00000000-0006-0000-0200-0000C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L576" authorId="0" shapeId="0" xr:uid="{00000000-0006-0000-0200-0000C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76" authorId="0" shapeId="0" xr:uid="{00000000-0006-0000-0200-0000C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78" authorId="0" shapeId="0" xr:uid="{00000000-0006-0000-0200-0000C5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578" authorId="0" shapeId="0" xr:uid="{00000000-0006-0000-0200-0000C6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78" authorId="0" shapeId="0" xr:uid="{00000000-0006-0000-0200-0000C7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78" authorId="0" shapeId="0" xr:uid="{00000000-0006-0000-0200-0000C8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78" authorId="0" shapeId="0" xr:uid="{00000000-0006-0000-0200-0000C9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78" authorId="0" shapeId="0" xr:uid="{00000000-0006-0000-0200-0000CA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78" authorId="0" shapeId="0" xr:uid="{00000000-0006-0000-0200-0000CB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78" authorId="0" shapeId="0" xr:uid="{00000000-0006-0000-0200-0000CC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78" authorId="0" shapeId="0" xr:uid="{00000000-0006-0000-0200-0000CD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78" authorId="0" shapeId="0" xr:uid="{00000000-0006-0000-0200-0000CE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P580" authorId="0" shapeId="0" xr:uid="{00000000-0006-0000-0200-0000C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80" authorId="0" shapeId="0" xr:uid="{00000000-0006-0000-0200-0000D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80" authorId="0" shapeId="0" xr:uid="{00000000-0006-0000-0200-0000D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Z580" authorId="0" shapeId="0" xr:uid="{00000000-0006-0000-0200-0000D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80" authorId="0" shapeId="0" xr:uid="{00000000-0006-0000-0200-0000D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582" authorId="0" shapeId="0" xr:uid="{00000000-0006-0000-0200-0000D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82" authorId="0" shapeId="0" xr:uid="{00000000-0006-0000-0200-0000D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582" authorId="0" shapeId="0" xr:uid="{00000000-0006-0000-0200-0000D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82" authorId="0" shapeId="0" xr:uid="{00000000-0006-0000-0200-0000D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E582" authorId="0" shapeId="0" xr:uid="{00000000-0006-0000-0200-0000D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82" authorId="0" shapeId="0" xr:uid="{00000000-0006-0000-0200-0000D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582" authorId="0" shapeId="0" xr:uid="{00000000-0006-0000-0200-0000D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582" authorId="0" shapeId="0" xr:uid="{00000000-0006-0000-0200-0000D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82" authorId="0" shapeId="0" xr:uid="{00000000-0006-0000-0200-0000D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Z582" authorId="0" shapeId="0" xr:uid="{00000000-0006-0000-0200-0000D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82" authorId="0" shapeId="0" xr:uid="{00000000-0006-0000-0200-0000D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82" authorId="0" shapeId="0" xr:uid="{00000000-0006-0000-0200-0000D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82" authorId="0" shapeId="0" xr:uid="{00000000-0006-0000-0200-0000E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582" authorId="0" shapeId="0" xr:uid="{00000000-0006-0000-0200-0000E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82" authorId="0" shapeId="0" xr:uid="{00000000-0006-0000-0200-0000E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T584" authorId="0" shapeId="0" xr:uid="{00000000-0006-0000-0200-0000E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84" authorId="0" shapeId="0" xr:uid="{00000000-0006-0000-0200-0000E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86" authorId="0" shapeId="0" xr:uid="{00000000-0006-0000-0200-0000E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86" authorId="0" shapeId="0" xr:uid="{00000000-0006-0000-0200-0000E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D588" authorId="0" shapeId="0" xr:uid="{00000000-0006-0000-0200-0000E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88" authorId="0" shapeId="0" xr:uid="{00000000-0006-0000-0200-0000E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88" authorId="0" shapeId="0" xr:uid="{00000000-0006-0000-0200-0000E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88" authorId="0" shapeId="0" xr:uid="{00000000-0006-0000-0200-0000E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588" authorId="0" shapeId="0" xr:uid="{00000000-0006-0000-0200-0000E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88" authorId="0" shapeId="0" xr:uid="{00000000-0006-0000-0200-0000E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588" authorId="0" shapeId="0" xr:uid="{00000000-0006-0000-0200-0000E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588" authorId="0" shapeId="0" xr:uid="{00000000-0006-0000-0200-0000E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588" authorId="0" shapeId="0" xr:uid="{00000000-0006-0000-0200-0000E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88" authorId="0" shapeId="0" xr:uid="{00000000-0006-0000-0200-0000F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Z594" authorId="0" shapeId="0" xr:uid="{00000000-0006-0000-0200-0000F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94" authorId="0" shapeId="0" xr:uid="{00000000-0006-0000-0200-0000F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94" authorId="0" shapeId="0" xr:uid="{00000000-0006-0000-0200-0000F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C596" authorId="0" shapeId="0" xr:uid="{00000000-0006-0000-0200-0000F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96" authorId="0" shapeId="0" xr:uid="{00000000-0006-0000-0200-0000F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96" authorId="0" shapeId="0" xr:uid="{00000000-0006-0000-0200-0000F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96" authorId="0" shapeId="0" xr:uid="{00000000-0006-0000-0200-0000F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96" authorId="0" shapeId="0" xr:uid="{00000000-0006-0000-0200-0000F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96" authorId="0" shapeId="0" xr:uid="{00000000-0006-0000-0200-0000F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596" authorId="0" shapeId="0" xr:uid="{00000000-0006-0000-0200-0000F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96" authorId="0" shapeId="0" xr:uid="{00000000-0006-0000-0200-0000F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96" authorId="0" shapeId="0" xr:uid="{00000000-0006-0000-0200-0000F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96" authorId="0" shapeId="0" xr:uid="{00000000-0006-0000-0200-0000F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96" authorId="0" shapeId="0" xr:uid="{00000000-0006-0000-0200-0000F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96" authorId="0" shapeId="0" xr:uid="{00000000-0006-0000-0200-0000F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96" authorId="0" shapeId="0" xr:uid="{00000000-0006-0000-0200-00000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96" authorId="0" shapeId="0" xr:uid="{00000000-0006-0000-0200-00000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96" authorId="0" shapeId="0" xr:uid="{00000000-0006-0000-0200-00000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96" authorId="0" shapeId="0" xr:uid="{00000000-0006-0000-0200-00000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596" authorId="0" shapeId="0" xr:uid="{00000000-0006-0000-0200-00000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96" authorId="0" shapeId="0" xr:uid="{00000000-0006-0000-0200-00000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96" authorId="0" shapeId="0" xr:uid="{00000000-0006-0000-0200-00000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96" authorId="0" shapeId="0" xr:uid="{00000000-0006-0000-0200-00000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596" authorId="0" shapeId="0" xr:uid="{00000000-0006-0000-0200-00000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596" authorId="0" shapeId="0" xr:uid="{00000000-0006-0000-0200-00000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96" authorId="0" shapeId="0" xr:uid="{00000000-0006-0000-0200-00000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96" authorId="0" shapeId="0" xr:uid="{00000000-0006-0000-0200-00000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96" authorId="0" shapeId="0" xr:uid="{00000000-0006-0000-0200-00000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96" authorId="0" shapeId="0" xr:uid="{00000000-0006-0000-0200-00000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596" authorId="0" shapeId="0" xr:uid="{00000000-0006-0000-0200-00000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96" authorId="0" shapeId="0" xr:uid="{00000000-0006-0000-0200-00000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598" authorId="0" shapeId="0" xr:uid="{00000000-0006-0000-0200-00001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98" authorId="0" shapeId="0" xr:uid="{00000000-0006-0000-0200-00001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598" authorId="0" shapeId="0" xr:uid="{00000000-0006-0000-0200-00001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598" authorId="0" shapeId="0" xr:uid="{00000000-0006-0000-0200-00001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598" authorId="0" shapeId="0" xr:uid="{00000000-0006-0000-0200-00001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598" authorId="0" shapeId="0" xr:uid="{00000000-0006-0000-0200-00001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600" authorId="0" shapeId="0" xr:uid="{00000000-0006-0000-0200-00001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0" authorId="0" shapeId="0" xr:uid="{00000000-0006-0000-0200-00001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Y600" authorId="0" shapeId="0" xr:uid="{00000000-0006-0000-0200-00001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00" authorId="0" shapeId="0" xr:uid="{00000000-0006-0000-0200-00001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00" authorId="0" shapeId="0" xr:uid="{00000000-0006-0000-0200-00001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602" authorId="0" shapeId="0" xr:uid="{00000000-0006-0000-0200-00001B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602" authorId="0" shapeId="0" xr:uid="{00000000-0006-0000-0200-00001C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02" authorId="0" shapeId="0" xr:uid="{00000000-0006-0000-0200-00001D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02" authorId="0" shapeId="0" xr:uid="{00000000-0006-0000-0200-00001E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02" authorId="0" shapeId="0" xr:uid="{00000000-0006-0000-0200-00001F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02" authorId="0" shapeId="0" xr:uid="{00000000-0006-0000-0200-000020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02" authorId="0" shapeId="0" xr:uid="{00000000-0006-0000-0200-000021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02" authorId="0" shapeId="0" xr:uid="{00000000-0006-0000-0200-000022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02" authorId="0" shapeId="0" xr:uid="{00000000-0006-0000-0200-000023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602" authorId="0" shapeId="0" xr:uid="{00000000-0006-0000-0200-000024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604" authorId="0" shapeId="0" xr:uid="{00000000-0006-0000-0200-00002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04" authorId="0" shapeId="0" xr:uid="{00000000-0006-0000-0200-00002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604" authorId="0" shapeId="0" xr:uid="{00000000-0006-0000-0200-00002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04" authorId="0" shapeId="0" xr:uid="{00000000-0006-0000-0200-00002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608" authorId="0" shapeId="0" xr:uid="{00000000-0006-0000-0200-00002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08" authorId="0" shapeId="0" xr:uid="{00000000-0006-0000-0200-00002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08" authorId="0" shapeId="0" xr:uid="{00000000-0006-0000-0200-00002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08" authorId="0" shapeId="0" xr:uid="{00000000-0006-0000-0200-00002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608" authorId="0" shapeId="0" xr:uid="{00000000-0006-0000-0200-00002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08" authorId="0" shapeId="0" xr:uid="{00000000-0006-0000-0200-00002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08" authorId="0" shapeId="0" xr:uid="{00000000-0006-0000-0200-00002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608" authorId="0" shapeId="0" xr:uid="{00000000-0006-0000-0200-00003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08" authorId="0" shapeId="0" xr:uid="{00000000-0006-0000-0200-00003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08" authorId="0" shapeId="0" xr:uid="{00000000-0006-0000-0200-00003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608" authorId="0" shapeId="0" xr:uid="{00000000-0006-0000-0200-00003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610" authorId="0" shapeId="0" xr:uid="{00000000-0006-0000-0200-00003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10" authorId="0" shapeId="0" xr:uid="{00000000-0006-0000-0200-00003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L610" authorId="0" shapeId="0" xr:uid="{00000000-0006-0000-0200-00003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10" authorId="0" shapeId="0" xr:uid="{00000000-0006-0000-0200-00003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10" authorId="0" shapeId="0" xr:uid="{00000000-0006-0000-0200-00003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612" authorId="0" shapeId="0" xr:uid="{00000000-0006-0000-0200-00003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612" authorId="0" shapeId="0" xr:uid="{00000000-0006-0000-0200-00003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12" authorId="0" shapeId="0" xr:uid="{00000000-0006-0000-0200-00003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12" authorId="0" shapeId="0" xr:uid="{00000000-0006-0000-0200-00003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12" authorId="0" shapeId="0" xr:uid="{00000000-0006-0000-0200-00003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12" authorId="0" shapeId="0" xr:uid="{00000000-0006-0000-0200-00003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12" authorId="0" shapeId="0" xr:uid="{00000000-0006-0000-0200-00003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U614" authorId="0" shapeId="0" xr:uid="{00000000-0006-0000-0200-00004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14" authorId="0" shapeId="0" xr:uid="{00000000-0006-0000-0200-00004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T618" authorId="0" shapeId="0" xr:uid="{00000000-0006-0000-0200-00004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18" authorId="0" shapeId="0" xr:uid="{00000000-0006-0000-0200-00004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U620" authorId="0" shapeId="0" xr:uid="{00000000-0006-0000-0200-00004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20" authorId="0" shapeId="0" xr:uid="{00000000-0006-0000-0200-00004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622" authorId="0" shapeId="0" xr:uid="{00000000-0006-0000-0200-00004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22" authorId="0" shapeId="0" xr:uid="{00000000-0006-0000-0200-00004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22" authorId="0" shapeId="0" xr:uid="{00000000-0006-0000-0200-00004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22" authorId="0" shapeId="0" xr:uid="{00000000-0006-0000-0200-00004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22" authorId="0" shapeId="0" xr:uid="{00000000-0006-0000-0200-00004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22" authorId="0" shapeId="0" xr:uid="{00000000-0006-0000-0200-00004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622" authorId="0" shapeId="0" xr:uid="{00000000-0006-0000-0200-00004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22" authorId="0" shapeId="0" xr:uid="{00000000-0006-0000-0200-00004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22" authorId="0" shapeId="0" xr:uid="{00000000-0006-0000-0200-00004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22" authorId="0" shapeId="0" xr:uid="{00000000-0006-0000-0200-00004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622" authorId="0" shapeId="0" xr:uid="{00000000-0006-0000-0200-00005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22" authorId="0" shapeId="0" xr:uid="{00000000-0006-0000-0200-00005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622" authorId="0" shapeId="0" xr:uid="{00000000-0006-0000-0200-00005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22" authorId="0" shapeId="0" xr:uid="{00000000-0006-0000-0200-00005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M622" authorId="0" shapeId="0" xr:uid="{00000000-0006-0000-0200-00005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22" authorId="0" shapeId="0" xr:uid="{00000000-0006-0000-0200-00005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E624" authorId="0" shapeId="0" xr:uid="{00000000-0006-0000-0200-00005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24" authorId="0" shapeId="0" xr:uid="{00000000-0006-0000-0200-00005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624" authorId="0" shapeId="0" xr:uid="{00000000-0006-0000-0200-00005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24" authorId="0" shapeId="0" xr:uid="{00000000-0006-0000-0200-00005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24" authorId="0" shapeId="0" xr:uid="{00000000-0006-0000-0200-00005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624" authorId="0" shapeId="0" xr:uid="{00000000-0006-0000-0200-00005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24" authorId="0" shapeId="0" xr:uid="{00000000-0006-0000-0200-00005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624" authorId="0" shapeId="0" xr:uid="{00000000-0006-0000-0200-00005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24" authorId="0" shapeId="0" xr:uid="{00000000-0006-0000-0200-00005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624" authorId="0" shapeId="0" xr:uid="{00000000-0006-0000-0200-00005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626" authorId="0" shapeId="0" xr:uid="{00000000-0006-0000-0200-000060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626" authorId="0" shapeId="0" xr:uid="{00000000-0006-0000-0200-000061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26" authorId="0" shapeId="0" xr:uid="{00000000-0006-0000-0200-000062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626" authorId="0" shapeId="0" xr:uid="{00000000-0006-0000-0200-000063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26" authorId="0" shapeId="0" xr:uid="{00000000-0006-0000-0200-000064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26" authorId="0" shapeId="0" xr:uid="{00000000-0006-0000-0200-000065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26" authorId="0" shapeId="0" xr:uid="{00000000-0006-0000-0200-000066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26" authorId="0" shapeId="0" xr:uid="{00000000-0006-0000-0200-000067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26" authorId="0" shapeId="0" xr:uid="{00000000-0006-0000-0200-000068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626" authorId="0" shapeId="0" xr:uid="{00000000-0006-0000-0200-000069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L630" authorId="0" shapeId="0" xr:uid="{00000000-0006-0000-0200-00006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30" authorId="0" shapeId="0" xr:uid="{00000000-0006-0000-0200-00006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632" authorId="0" shapeId="0" xr:uid="{00000000-0006-0000-0200-00006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32" authorId="0" shapeId="0" xr:uid="{00000000-0006-0000-0200-00006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E634" authorId="0" shapeId="0" xr:uid="{00000000-0006-0000-0200-00006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634" authorId="0" shapeId="0" xr:uid="{00000000-0006-0000-0200-00006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634" authorId="0" shapeId="0" xr:uid="{00000000-0006-0000-0200-00007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634" authorId="0" shapeId="0" xr:uid="{00000000-0006-0000-0200-00007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M634" authorId="0" shapeId="0" xr:uid="{00000000-0006-0000-0200-00007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34" authorId="0" shapeId="0" xr:uid="{00000000-0006-0000-0200-00007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T636" authorId="0" shapeId="0" xr:uid="{00000000-0006-0000-0200-00007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36" authorId="0" shapeId="0" xr:uid="{00000000-0006-0000-0200-00007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36" authorId="0" shapeId="0" xr:uid="{00000000-0006-0000-0200-00007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636" authorId="0" shapeId="0" xr:uid="{00000000-0006-0000-0200-00007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36" authorId="0" shapeId="0" xr:uid="{00000000-0006-0000-0200-00007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M636" authorId="0" shapeId="0" xr:uid="{00000000-0006-0000-0200-00007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36" authorId="0" shapeId="0" xr:uid="{00000000-0006-0000-0200-00007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L638" authorId="0" shapeId="0" xr:uid="{00000000-0006-0000-0200-00007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38" authorId="0" shapeId="0" xr:uid="{00000000-0006-0000-0200-00007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40" authorId="0" shapeId="0" xr:uid="{00000000-0006-0000-0200-00007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40" authorId="0" shapeId="0" xr:uid="{00000000-0006-0000-0200-00007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640" authorId="0" shapeId="0" xr:uid="{00000000-0006-0000-0200-00007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40" authorId="0" shapeId="0" xr:uid="{00000000-0006-0000-0200-00008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40" authorId="0" shapeId="0" xr:uid="{00000000-0006-0000-0200-00008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40" authorId="0" shapeId="0" xr:uid="{00000000-0006-0000-0200-00008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40" authorId="0" shapeId="0" xr:uid="{00000000-0006-0000-0200-00008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40" authorId="0" shapeId="0" xr:uid="{00000000-0006-0000-0200-00008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640" authorId="0" shapeId="0" xr:uid="{00000000-0006-0000-0200-00008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40" authorId="0" shapeId="0" xr:uid="{00000000-0006-0000-0200-00008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640" authorId="0" shapeId="0" xr:uid="{00000000-0006-0000-0200-00008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640" authorId="0" shapeId="0" xr:uid="{00000000-0006-0000-0200-00008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640" authorId="0" shapeId="0" xr:uid="{00000000-0006-0000-0200-00008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640" authorId="0" shapeId="0" xr:uid="{00000000-0006-0000-0200-00008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40" authorId="0" shapeId="0" xr:uid="{00000000-0006-0000-0200-00008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42" authorId="0" shapeId="0" xr:uid="{00000000-0006-0000-0200-00008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642" authorId="0" shapeId="0" xr:uid="{00000000-0006-0000-0200-00008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42" authorId="0" shapeId="0" xr:uid="{00000000-0006-0000-0200-00008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642" authorId="0" shapeId="0" xr:uid="{00000000-0006-0000-0200-00008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42" authorId="0" shapeId="0" xr:uid="{00000000-0006-0000-0200-00009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644" authorId="0" shapeId="0" xr:uid="{00000000-0006-0000-0200-00009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44" authorId="0" shapeId="0" xr:uid="{00000000-0006-0000-0200-00009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44" authorId="0" shapeId="0" xr:uid="{00000000-0006-0000-0200-00009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644" authorId="0" shapeId="0" xr:uid="{00000000-0006-0000-0200-00009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44" authorId="0" shapeId="0" xr:uid="{00000000-0006-0000-0200-00009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44" authorId="0" shapeId="0" xr:uid="{00000000-0006-0000-0200-00009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44" authorId="0" shapeId="0" xr:uid="{00000000-0006-0000-0200-00009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644" authorId="0" shapeId="0" xr:uid="{00000000-0006-0000-0200-00009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644" authorId="0" shapeId="0" xr:uid="{00000000-0006-0000-0200-00009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44" authorId="0" shapeId="0" xr:uid="{00000000-0006-0000-0200-00009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646" authorId="0" shapeId="0" xr:uid="{00000000-0006-0000-0200-00009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646" authorId="0" shapeId="0" xr:uid="{00000000-0006-0000-0200-00009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648" authorId="0" shapeId="0" xr:uid="{00000000-0006-0000-0200-00009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48" authorId="0" shapeId="0" xr:uid="{00000000-0006-0000-0200-00009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648" authorId="0" shapeId="0" xr:uid="{00000000-0006-0000-0200-00009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48" authorId="0" shapeId="0" xr:uid="{00000000-0006-0000-0200-0000A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48" authorId="0" shapeId="0" xr:uid="{00000000-0006-0000-0200-0000A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48" authorId="0" shapeId="0" xr:uid="{00000000-0006-0000-0200-0000A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48" authorId="0" shapeId="0" xr:uid="{00000000-0006-0000-0200-0000A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48" authorId="0" shapeId="0" xr:uid="{00000000-0006-0000-0200-0000A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48" authorId="0" shapeId="0" xr:uid="{00000000-0006-0000-0200-0000A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48" authorId="0" shapeId="0" xr:uid="{00000000-0006-0000-0200-0000A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48" authorId="0" shapeId="0" xr:uid="{00000000-0006-0000-0200-0000A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48" authorId="0" shapeId="0" xr:uid="{00000000-0006-0000-0200-0000A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48" authorId="0" shapeId="0" xr:uid="{00000000-0006-0000-0200-0000A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48" authorId="0" shapeId="0" xr:uid="{00000000-0006-0000-0200-0000A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48" authorId="0" shapeId="0" xr:uid="{00000000-0006-0000-0200-0000A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48" authorId="0" shapeId="0" xr:uid="{00000000-0006-0000-0200-0000A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48" authorId="0" shapeId="0" xr:uid="{00000000-0006-0000-0200-0000A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648" authorId="0" shapeId="0" xr:uid="{00000000-0006-0000-0200-0000A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48" authorId="0" shapeId="0" xr:uid="{00000000-0006-0000-0200-0000A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48" authorId="0" shapeId="0" xr:uid="{00000000-0006-0000-0200-0000B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M648" authorId="0" shapeId="0" xr:uid="{00000000-0006-0000-0200-0000B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48" authorId="0" shapeId="0" xr:uid="{00000000-0006-0000-0200-0000B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650" authorId="0" shapeId="0" xr:uid="{00000000-0006-0000-0200-0000B3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50" authorId="0" shapeId="0" xr:uid="{00000000-0006-0000-0200-0000B4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50" authorId="0" shapeId="0" xr:uid="{00000000-0006-0000-0200-0000B5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50" authorId="0" shapeId="0" xr:uid="{00000000-0006-0000-0200-0000B6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50" authorId="0" shapeId="0" xr:uid="{00000000-0006-0000-0200-0000B7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50" authorId="0" shapeId="0" xr:uid="{00000000-0006-0000-0200-0000B8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50" authorId="0" shapeId="0" xr:uid="{00000000-0006-0000-0200-0000B9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50" authorId="0" shapeId="0" xr:uid="{00000000-0006-0000-0200-0000BA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50" authorId="0" shapeId="0" xr:uid="{00000000-0006-0000-0200-0000BB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50" authorId="0" shapeId="0" xr:uid="{00000000-0006-0000-0200-0000BC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52" authorId="0" shapeId="0" xr:uid="{00000000-0006-0000-0200-0000B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652" authorId="0" shapeId="0" xr:uid="{00000000-0006-0000-0200-0000B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52" authorId="0" shapeId="0" xr:uid="{00000000-0006-0000-0200-0000B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52" authorId="0" shapeId="0" xr:uid="{00000000-0006-0000-0200-0000C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52" authorId="0" shapeId="0" xr:uid="{00000000-0006-0000-0200-0000C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52" authorId="0" shapeId="0" xr:uid="{00000000-0006-0000-0200-0000C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52" authorId="0" shapeId="0" xr:uid="{00000000-0006-0000-0200-0000C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52" authorId="0" shapeId="0" xr:uid="{00000000-0006-0000-0200-0000C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52" authorId="0" shapeId="0" xr:uid="{00000000-0006-0000-0200-0000C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52" authorId="0" shapeId="0" xr:uid="{00000000-0006-0000-0200-0000C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52" authorId="0" shapeId="0" xr:uid="{00000000-0006-0000-0200-0000C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652" authorId="0" shapeId="0" xr:uid="{00000000-0006-0000-0200-0000C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652" authorId="0" shapeId="0" xr:uid="{00000000-0006-0000-0200-0000C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52" authorId="0" shapeId="0" xr:uid="{00000000-0006-0000-0200-0000C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52" authorId="0" shapeId="0" xr:uid="{00000000-0006-0000-0200-0000C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52" authorId="0" shapeId="0" xr:uid="{00000000-0006-0000-0200-0000C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52" authorId="0" shapeId="0" xr:uid="{00000000-0006-0000-0200-0000C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652" authorId="0" shapeId="0" xr:uid="{00000000-0006-0000-0200-0000C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652" authorId="0" shapeId="0" xr:uid="{00000000-0006-0000-0200-0000C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652" authorId="0" shapeId="0" xr:uid="{00000000-0006-0000-0200-0000D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652" authorId="0" shapeId="0" xr:uid="{00000000-0006-0000-0200-0000D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652" authorId="0" shapeId="0" xr:uid="{00000000-0006-0000-0200-0000D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52" authorId="0" shapeId="0" xr:uid="{00000000-0006-0000-0200-0000D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52" authorId="0" shapeId="0" xr:uid="{00000000-0006-0000-0200-0000D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652" authorId="0" shapeId="0" xr:uid="{00000000-0006-0000-0200-0000D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52" authorId="0" shapeId="0" xr:uid="{00000000-0006-0000-0200-0000D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52" authorId="0" shapeId="0" xr:uid="{00000000-0006-0000-0200-0000D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52" authorId="0" shapeId="0" xr:uid="{00000000-0006-0000-0200-0000D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52" authorId="0" shapeId="0" xr:uid="{00000000-0006-0000-0200-0000D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654" authorId="0" shapeId="0" xr:uid="{00000000-0006-0000-0200-0000D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54" authorId="0" shapeId="0" xr:uid="{00000000-0006-0000-0200-0000D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54" authorId="0" shapeId="0" xr:uid="{00000000-0006-0000-0200-0000D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654" authorId="0" shapeId="0" xr:uid="{00000000-0006-0000-0200-0000D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54" authorId="0" shapeId="0" xr:uid="{00000000-0006-0000-0200-0000D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54" authorId="0" shapeId="0" xr:uid="{00000000-0006-0000-0200-0000D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E654" authorId="0" shapeId="0" xr:uid="{00000000-0006-0000-0200-0000E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54" authorId="0" shapeId="0" xr:uid="{00000000-0006-0000-0200-0000E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54" authorId="0" shapeId="0" xr:uid="{00000000-0006-0000-0200-0000E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54" authorId="0" shapeId="0" xr:uid="{00000000-0006-0000-0200-0000E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4" authorId="0" shapeId="0" xr:uid="{00000000-0006-0000-0200-0000E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54" authorId="0" shapeId="0" xr:uid="{00000000-0006-0000-0200-0000E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656" authorId="0" shapeId="0" xr:uid="{00000000-0006-0000-0200-0000E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56" authorId="0" shapeId="0" xr:uid="{00000000-0006-0000-0200-0000E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656" authorId="0" shapeId="0" xr:uid="{00000000-0006-0000-0200-0000E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56" authorId="0" shapeId="0" xr:uid="{00000000-0006-0000-0200-0000E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56" authorId="0" shapeId="0" xr:uid="{00000000-0006-0000-0200-0000E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56" authorId="0" shapeId="0" xr:uid="{00000000-0006-0000-0200-0000E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56" authorId="0" shapeId="0" xr:uid="{00000000-0006-0000-0200-0000E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56" authorId="0" shapeId="0" xr:uid="{00000000-0006-0000-0200-0000E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656" authorId="0" shapeId="0" xr:uid="{00000000-0006-0000-0200-0000E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656" authorId="0" shapeId="0" xr:uid="{00000000-0006-0000-0200-0000E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56" authorId="0" shapeId="0" xr:uid="{00000000-0006-0000-0200-0000F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658" authorId="0" shapeId="0" xr:uid="{00000000-0006-0000-0200-0000F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58" authorId="0" shapeId="0" xr:uid="{00000000-0006-0000-0200-0000F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658" authorId="0" shapeId="0" xr:uid="{00000000-0006-0000-0200-0000F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58" authorId="0" shapeId="0" xr:uid="{00000000-0006-0000-0200-0000F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58" authorId="0" shapeId="0" xr:uid="{00000000-0006-0000-0200-0000F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58" authorId="0" shapeId="0" xr:uid="{00000000-0006-0000-0200-0000F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58" authorId="0" shapeId="0" xr:uid="{00000000-0006-0000-0200-0000F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58" authorId="0" shapeId="0" xr:uid="{00000000-0006-0000-0200-0000F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58" authorId="0" shapeId="0" xr:uid="{00000000-0006-0000-0200-0000F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658" authorId="0" shapeId="0" xr:uid="{00000000-0006-0000-0200-0000F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58" authorId="0" shapeId="0" xr:uid="{00000000-0006-0000-0200-0000F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658" authorId="0" shapeId="0" xr:uid="{00000000-0006-0000-0200-0000F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58" authorId="0" shapeId="0" xr:uid="{00000000-0006-0000-0200-0000F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658" authorId="0" shapeId="0" xr:uid="{00000000-0006-0000-0200-0000F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8" authorId="0" shapeId="0" xr:uid="{00000000-0006-0000-0200-0000F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58" authorId="0" shapeId="0" xr:uid="{00000000-0006-0000-0200-00000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60" authorId="0" shapeId="0" xr:uid="{00000000-0006-0000-0200-00000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0" authorId="0" shapeId="0" xr:uid="{00000000-0006-0000-0200-00000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0" authorId="0" shapeId="0" xr:uid="{00000000-0006-0000-0200-00000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60" authorId="0" shapeId="0" xr:uid="{00000000-0006-0000-0200-00000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60" authorId="0" shapeId="0" xr:uid="{00000000-0006-0000-0200-00000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60" authorId="0" shapeId="0" xr:uid="{00000000-0006-0000-0200-00000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60" authorId="0" shapeId="0" xr:uid="{00000000-0006-0000-0200-00000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60" authorId="0" shapeId="0" xr:uid="{00000000-0006-0000-0200-00000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0" authorId="0" shapeId="0" xr:uid="{00000000-0006-0000-0200-00000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0" authorId="0" shapeId="0" xr:uid="{00000000-0006-0000-0200-00000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60" authorId="0" shapeId="0" xr:uid="{00000000-0006-0000-0200-00000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0" authorId="0" shapeId="0" xr:uid="{00000000-0006-0000-0200-00000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60" authorId="0" shapeId="0" xr:uid="{00000000-0006-0000-0200-00000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0" authorId="0" shapeId="0" xr:uid="{00000000-0006-0000-0200-00000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660" authorId="0" shapeId="0" xr:uid="{00000000-0006-0000-0200-00000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60" authorId="0" shapeId="0" xr:uid="{00000000-0006-0000-0200-00001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660" authorId="0" shapeId="0" xr:uid="{00000000-0006-0000-0200-00001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60" authorId="0" shapeId="0" xr:uid="{00000000-0006-0000-0200-00001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60" authorId="0" shapeId="0" xr:uid="{00000000-0006-0000-0200-00001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60" authorId="0" shapeId="0" xr:uid="{00000000-0006-0000-0200-00001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60" authorId="0" shapeId="0" xr:uid="{00000000-0006-0000-0200-00001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60" authorId="0" shapeId="0" xr:uid="{00000000-0006-0000-0200-00001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660" authorId="0" shapeId="0" xr:uid="{00000000-0006-0000-0200-00001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60" authorId="0" shapeId="0" xr:uid="{00000000-0006-0000-0200-00001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0" authorId="0" shapeId="0" xr:uid="{00000000-0006-0000-0200-00001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60" authorId="0" shapeId="0" xr:uid="{00000000-0006-0000-0200-00001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62" authorId="0" shapeId="0" xr:uid="{00000000-0006-0000-0200-00001B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62" authorId="0" shapeId="0" xr:uid="{00000000-0006-0000-0200-00001C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62" authorId="0" shapeId="0" xr:uid="{00000000-0006-0000-0200-00001D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62" authorId="0" shapeId="0" xr:uid="{00000000-0006-0000-0200-00001E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62" authorId="0" shapeId="0" xr:uid="{00000000-0006-0000-0200-00001F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62" authorId="0" shapeId="0" xr:uid="{00000000-0006-0000-0200-00002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62" authorId="0" shapeId="0" xr:uid="{00000000-0006-0000-0200-000021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62" authorId="0" shapeId="0" xr:uid="{00000000-0006-0000-0200-000022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62" authorId="0" shapeId="0" xr:uid="{00000000-0006-0000-0200-00002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62" authorId="0" shapeId="0" xr:uid="{00000000-0006-0000-0200-00002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64" authorId="0" shapeId="0" xr:uid="{00000000-0006-0000-0200-00002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64" authorId="0" shapeId="0" xr:uid="{00000000-0006-0000-0200-00002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64" authorId="0" shapeId="0" xr:uid="{00000000-0006-0000-0200-00002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4" authorId="0" shapeId="0" xr:uid="{00000000-0006-0000-0200-00002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64" authorId="0" shapeId="0" xr:uid="{00000000-0006-0000-0200-00002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64" authorId="0" shapeId="0" xr:uid="{00000000-0006-0000-0200-00002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4" authorId="0" shapeId="0" xr:uid="{00000000-0006-0000-0200-00002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4" authorId="0" shapeId="0" xr:uid="{00000000-0006-0000-0200-00002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4" authorId="0" shapeId="0" xr:uid="{00000000-0006-0000-0200-00002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4" authorId="0" shapeId="0" xr:uid="{00000000-0006-0000-0200-00002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4" authorId="0" shapeId="0" xr:uid="{00000000-0006-0000-0200-00002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64" authorId="0" shapeId="0" xr:uid="{00000000-0006-0000-0200-00003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4" authorId="0" shapeId="0" xr:uid="{00000000-0006-0000-0200-00003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4" authorId="0" shapeId="0" xr:uid="{00000000-0006-0000-0200-00003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4" authorId="0" shapeId="0" xr:uid="{00000000-0006-0000-0200-00003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4" authorId="0" shapeId="0" xr:uid="{00000000-0006-0000-0200-00003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664" authorId="0" shapeId="0" xr:uid="{00000000-0006-0000-0200-00003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64" authorId="0" shapeId="0" xr:uid="{00000000-0006-0000-0200-00003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4" authorId="0" shapeId="0" xr:uid="{00000000-0006-0000-0200-00003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64" authorId="0" shapeId="0" xr:uid="{00000000-0006-0000-0200-00003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64" authorId="0" shapeId="0" xr:uid="{00000000-0006-0000-0200-00003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64" authorId="0" shapeId="0" xr:uid="{00000000-0006-0000-0200-00003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64" authorId="0" shapeId="0" xr:uid="{00000000-0006-0000-0200-00003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64" authorId="0" shapeId="0" xr:uid="{00000000-0006-0000-0200-00003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64" authorId="0" shapeId="0" xr:uid="{00000000-0006-0000-0200-00003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64" authorId="0" shapeId="0" xr:uid="{00000000-0006-0000-0200-00003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664" authorId="0" shapeId="0" xr:uid="{00000000-0006-0000-0200-00003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64" authorId="0" shapeId="0" xr:uid="{00000000-0006-0000-0200-00004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64" authorId="0" shapeId="0" xr:uid="{00000000-0006-0000-0200-00004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4" authorId="0" shapeId="0" xr:uid="{00000000-0006-0000-0200-00004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4" authorId="0" shapeId="0" xr:uid="{00000000-0006-0000-0200-00004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6" authorId="0" shapeId="0" xr:uid="{00000000-0006-0000-0200-00004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6" authorId="0" shapeId="0" xr:uid="{00000000-0006-0000-0200-00004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6" authorId="0" shapeId="0" xr:uid="{00000000-0006-0000-0200-00004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66" authorId="0" shapeId="0" xr:uid="{00000000-0006-0000-0200-00004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66" authorId="0" shapeId="0" xr:uid="{00000000-0006-0000-0200-00004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66" authorId="0" shapeId="0" xr:uid="{00000000-0006-0000-0200-00004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66" authorId="0" shapeId="0" xr:uid="{00000000-0006-0000-0200-00004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66" authorId="0" shapeId="0" xr:uid="{00000000-0006-0000-0200-00004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6" authorId="0" shapeId="0" xr:uid="{00000000-0006-0000-0200-00004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6" authorId="0" shapeId="0" xr:uid="{00000000-0006-0000-0200-00004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6" authorId="0" shapeId="0" xr:uid="{00000000-0006-0000-0200-00004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66" authorId="0" shapeId="0" xr:uid="{00000000-0006-0000-0200-00004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6" authorId="0" shapeId="0" xr:uid="{00000000-0006-0000-0200-00005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6" authorId="0" shapeId="0" xr:uid="{00000000-0006-0000-0200-00005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6" authorId="0" shapeId="0" xr:uid="{00000000-0006-0000-0200-00005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66" authorId="0" shapeId="0" xr:uid="{00000000-0006-0000-0200-00005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66" authorId="0" shapeId="0" xr:uid="{00000000-0006-0000-0200-00005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6" authorId="0" shapeId="0" xr:uid="{00000000-0006-0000-0200-00005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66" authorId="0" shapeId="0" xr:uid="{00000000-0006-0000-0200-00005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66" authorId="0" shapeId="0" xr:uid="{00000000-0006-0000-0200-00005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666" authorId="0" shapeId="0" xr:uid="{00000000-0006-0000-0200-00005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66" authorId="0" shapeId="0" xr:uid="{00000000-0006-0000-0200-00005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66" authorId="0" shapeId="0" xr:uid="{00000000-0006-0000-0200-00005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666" authorId="0" shapeId="0" xr:uid="{00000000-0006-0000-0200-00005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666" authorId="0" shapeId="0" xr:uid="{00000000-0006-0000-0200-00005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66" authorId="0" shapeId="0" xr:uid="{00000000-0006-0000-0200-00005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6" authorId="0" shapeId="0" xr:uid="{00000000-0006-0000-0200-00005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66" authorId="0" shapeId="0" xr:uid="{00000000-0006-0000-0200-00005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668" authorId="0" shapeId="0" xr:uid="{00000000-0006-0000-0200-00006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8" authorId="0" shapeId="0" xr:uid="{00000000-0006-0000-0200-00006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668" authorId="0" shapeId="0" xr:uid="{00000000-0006-0000-0200-00006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68" authorId="0" shapeId="0" xr:uid="{00000000-0006-0000-0200-00006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668" authorId="0" shapeId="0" xr:uid="{00000000-0006-0000-0200-00006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68" authorId="0" shapeId="0" xr:uid="{00000000-0006-0000-0200-00006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68" authorId="0" shapeId="0" xr:uid="{00000000-0006-0000-0200-00006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68" authorId="0" shapeId="0" xr:uid="{00000000-0006-0000-0200-00006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668" authorId="0" shapeId="0" xr:uid="{00000000-0006-0000-0200-00006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668" authorId="0" shapeId="0" xr:uid="{00000000-0006-0000-0200-00006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68" authorId="0" shapeId="0" xr:uid="{00000000-0006-0000-0200-00006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670" authorId="0" shapeId="0" xr:uid="{00000000-0006-0000-0200-00006B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70" authorId="0" shapeId="0" xr:uid="{00000000-0006-0000-0200-00006C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70" authorId="0" shapeId="0" xr:uid="{00000000-0006-0000-0200-00006D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70" authorId="0" shapeId="0" xr:uid="{00000000-0006-0000-0200-00006E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70" authorId="0" shapeId="0" xr:uid="{00000000-0006-0000-0200-00006F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70" authorId="0" shapeId="0" xr:uid="{00000000-0006-0000-0200-00007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70" authorId="0" shapeId="0" xr:uid="{00000000-0006-0000-0200-000071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70" authorId="0" shapeId="0" xr:uid="{00000000-0006-0000-0200-000072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70" authorId="0" shapeId="0" xr:uid="{00000000-0006-0000-0200-00007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70" authorId="0" shapeId="0" xr:uid="{00000000-0006-0000-0200-00007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72" authorId="0" shapeId="0" xr:uid="{00000000-0006-0000-0200-00007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72" authorId="0" shapeId="0" xr:uid="{00000000-0006-0000-0200-00007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72" authorId="0" shapeId="0" xr:uid="{00000000-0006-0000-0200-00007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72" authorId="0" shapeId="0" xr:uid="{00000000-0006-0000-0200-00007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72" authorId="0" shapeId="0" xr:uid="{00000000-0006-0000-0200-00007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72" authorId="0" shapeId="0" xr:uid="{00000000-0006-0000-0200-00007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2" authorId="0" shapeId="0" xr:uid="{00000000-0006-0000-0200-00007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2" authorId="0" shapeId="0" xr:uid="{00000000-0006-0000-0200-00007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72" authorId="0" shapeId="0" xr:uid="{00000000-0006-0000-0200-00007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72" authorId="0" shapeId="0" xr:uid="{00000000-0006-0000-0200-00007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72" authorId="0" shapeId="0" xr:uid="{00000000-0006-0000-0200-00007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72" authorId="0" shapeId="0" xr:uid="{00000000-0006-0000-0200-00008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72" authorId="0" shapeId="0" xr:uid="{00000000-0006-0000-0200-00008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72" authorId="0" shapeId="0" xr:uid="{00000000-0006-0000-0200-00008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72" authorId="0" shapeId="0" xr:uid="{00000000-0006-0000-0200-00008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72" authorId="0" shapeId="0" xr:uid="{00000000-0006-0000-0200-00008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672" authorId="0" shapeId="0" xr:uid="{00000000-0006-0000-0200-00008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72" authorId="0" shapeId="0" xr:uid="{00000000-0006-0000-0200-00008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672" authorId="0" shapeId="0" xr:uid="{00000000-0006-0000-0200-00008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72" authorId="0" shapeId="0" xr:uid="{00000000-0006-0000-0200-00008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72" authorId="0" shapeId="0" xr:uid="{00000000-0006-0000-0200-00008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72" authorId="0" shapeId="0" xr:uid="{00000000-0006-0000-0200-00008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72" authorId="0" shapeId="0" xr:uid="{00000000-0006-0000-0200-00008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72" authorId="0" shapeId="0" xr:uid="{00000000-0006-0000-0200-00008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72" authorId="0" shapeId="0" xr:uid="{00000000-0006-0000-0200-00008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674" authorId="0" shapeId="0" xr:uid="{00000000-0006-0000-0200-00008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74" authorId="0" shapeId="0" xr:uid="{00000000-0006-0000-0200-00008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674" authorId="0" shapeId="0" xr:uid="{00000000-0006-0000-0200-00009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674" authorId="0" shapeId="0" xr:uid="{00000000-0006-0000-0200-00009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4" authorId="0" shapeId="0" xr:uid="{00000000-0006-0000-0200-00009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4" authorId="0" shapeId="0" xr:uid="{00000000-0006-0000-0200-00009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74" authorId="0" shapeId="0" xr:uid="{00000000-0006-0000-0200-00009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74" authorId="0" shapeId="0" xr:uid="{00000000-0006-0000-0200-00009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74" authorId="0" shapeId="0" xr:uid="{00000000-0006-0000-0200-00009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674" authorId="0" shapeId="0" xr:uid="{00000000-0006-0000-0200-00009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74" authorId="0" shapeId="0" xr:uid="{00000000-0006-0000-0200-00009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674" authorId="0" shapeId="0" xr:uid="{00000000-0006-0000-0200-00009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74" authorId="0" shapeId="0" xr:uid="{00000000-0006-0000-0200-00009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74" authorId="0" shapeId="0" xr:uid="{00000000-0006-0000-0200-00009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74" authorId="0" shapeId="0" xr:uid="{00000000-0006-0000-0200-00009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74" authorId="0" shapeId="0" xr:uid="{00000000-0006-0000-0200-00009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74" authorId="0" shapeId="0" xr:uid="{00000000-0006-0000-0200-00009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74" authorId="0" shapeId="0" xr:uid="{00000000-0006-0000-0200-00009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4" authorId="0" shapeId="0" xr:uid="{00000000-0006-0000-0200-0000A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74" authorId="0" shapeId="0" xr:uid="{00000000-0006-0000-0200-0000A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676" authorId="0" shapeId="0" xr:uid="{00000000-0006-0000-0200-0000A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6" authorId="0" shapeId="0" xr:uid="{00000000-0006-0000-0200-0000A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6" authorId="0" shapeId="0" xr:uid="{00000000-0006-0000-0200-0000A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76" authorId="0" shapeId="0" xr:uid="{00000000-0006-0000-0200-0000A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676" authorId="0" shapeId="0" xr:uid="{00000000-0006-0000-0200-0000A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76" authorId="0" shapeId="0" xr:uid="{00000000-0006-0000-0200-0000A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76" authorId="0" shapeId="0" xr:uid="{00000000-0006-0000-0200-0000A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Z676" authorId="0" shapeId="0" xr:uid="{00000000-0006-0000-0200-0000A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76" authorId="0" shapeId="0" xr:uid="{00000000-0006-0000-0200-0000A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H676" authorId="0" shapeId="0" xr:uid="{00000000-0006-0000-0200-0000A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76" authorId="0" shapeId="0" xr:uid="{00000000-0006-0000-0200-0000A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F678" authorId="0" shapeId="0" xr:uid="{00000000-0006-0000-0200-0000A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78" authorId="0" shapeId="0" xr:uid="{00000000-0006-0000-0200-0000A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678" authorId="0" shapeId="0" xr:uid="{00000000-0006-0000-0200-0000A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78" authorId="0" shapeId="0" xr:uid="{00000000-0006-0000-0200-0000B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C680" authorId="0" shapeId="0" xr:uid="{00000000-0006-0000-0200-0000B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0" authorId="0" shapeId="0" xr:uid="{00000000-0006-0000-0200-0000B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0" authorId="0" shapeId="0" xr:uid="{00000000-0006-0000-0200-0000B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80" authorId="0" shapeId="0" xr:uid="{00000000-0006-0000-0200-0000B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0" authorId="0" shapeId="0" xr:uid="{00000000-0006-0000-0200-0000B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80" authorId="0" shapeId="0" xr:uid="{00000000-0006-0000-0200-0000B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80" authorId="0" shapeId="0" xr:uid="{00000000-0006-0000-0200-0000B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80" authorId="0" shapeId="0" xr:uid="{00000000-0006-0000-0200-0000B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0" authorId="0" shapeId="0" xr:uid="{00000000-0006-0000-0200-0000B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0" authorId="0" shapeId="0" xr:uid="{00000000-0006-0000-0200-0000B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80" authorId="0" shapeId="0" xr:uid="{00000000-0006-0000-0200-0000B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80" authorId="0" shapeId="0" xr:uid="{00000000-0006-0000-0200-0000B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80" authorId="0" shapeId="0" xr:uid="{00000000-0006-0000-0200-0000B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80" authorId="0" shapeId="0" xr:uid="{00000000-0006-0000-0200-0000B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80" authorId="0" shapeId="0" xr:uid="{00000000-0006-0000-0200-0000B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80" authorId="0" shapeId="0" xr:uid="{00000000-0006-0000-0200-0000C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80" authorId="0" shapeId="0" xr:uid="{00000000-0006-0000-0200-0000C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0" authorId="0" shapeId="0" xr:uid="{00000000-0006-0000-0200-0000C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80" authorId="0" shapeId="0" xr:uid="{00000000-0006-0000-0200-0000C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0" authorId="0" shapeId="0" xr:uid="{00000000-0006-0000-0200-0000C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80" authorId="0" shapeId="0" xr:uid="{00000000-0006-0000-0200-0000C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80" authorId="0" shapeId="0" xr:uid="{00000000-0006-0000-0200-0000C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80" authorId="0" shapeId="0" xr:uid="{00000000-0006-0000-0200-0000C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0" authorId="0" shapeId="0" xr:uid="{00000000-0006-0000-0200-0000C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0" authorId="0" shapeId="0" xr:uid="{00000000-0006-0000-0200-0000C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82" authorId="0" shapeId="0" xr:uid="{00000000-0006-0000-0200-0000CA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82" authorId="0" shapeId="0" xr:uid="{00000000-0006-0000-0200-0000CB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82" authorId="0" shapeId="0" xr:uid="{00000000-0006-0000-0200-0000CC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82" authorId="0" shapeId="0" xr:uid="{00000000-0006-0000-0200-0000CD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82" authorId="0" shapeId="0" xr:uid="{00000000-0006-0000-0200-0000CE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82" authorId="0" shapeId="0" xr:uid="{00000000-0006-0000-0200-0000CF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82" authorId="0" shapeId="0" xr:uid="{00000000-0006-0000-0200-0000D0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82" authorId="0" shapeId="0" xr:uid="{00000000-0006-0000-0200-0000D1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82" authorId="0" shapeId="0" xr:uid="{00000000-0006-0000-0200-0000D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82" authorId="0" shapeId="0" xr:uid="{00000000-0006-0000-0200-0000D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84" authorId="0" shapeId="0" xr:uid="{00000000-0006-0000-0200-0000D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84" authorId="0" shapeId="0" xr:uid="{00000000-0006-0000-0200-0000D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4" authorId="0" shapeId="0" xr:uid="{00000000-0006-0000-0200-0000D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84" authorId="0" shapeId="0" xr:uid="{00000000-0006-0000-0200-0000D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4" authorId="0" shapeId="0" xr:uid="{00000000-0006-0000-0200-0000D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84" authorId="0" shapeId="0" xr:uid="{00000000-0006-0000-0200-0000D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4" authorId="0" shapeId="0" xr:uid="{00000000-0006-0000-0200-0000D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4" authorId="0" shapeId="0" xr:uid="{00000000-0006-0000-0200-0000D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84" authorId="0" shapeId="0" xr:uid="{00000000-0006-0000-0200-0000D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4" authorId="0" shapeId="0" xr:uid="{00000000-0006-0000-0200-0000D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4" authorId="0" shapeId="0" xr:uid="{00000000-0006-0000-0200-0000D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84" authorId="0" shapeId="0" xr:uid="{00000000-0006-0000-0200-0000D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84" authorId="0" shapeId="0" xr:uid="{00000000-0006-0000-0200-0000E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84" authorId="0" shapeId="0" xr:uid="{00000000-0006-0000-0200-0000E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84" authorId="0" shapeId="0" xr:uid="{00000000-0006-0000-0200-0000E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84" authorId="0" shapeId="0" xr:uid="{00000000-0006-0000-0200-0000E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4" authorId="0" shapeId="0" xr:uid="{00000000-0006-0000-0200-0000E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84" authorId="0" shapeId="0" xr:uid="{00000000-0006-0000-0200-0000E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684" authorId="0" shapeId="0" xr:uid="{00000000-0006-0000-0200-0000E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684" authorId="0" shapeId="0" xr:uid="{00000000-0006-0000-0200-0000E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84" authorId="0" shapeId="0" xr:uid="{00000000-0006-0000-0200-0000E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684" authorId="0" shapeId="0" xr:uid="{00000000-0006-0000-0200-0000E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684" authorId="0" shapeId="0" xr:uid="{00000000-0006-0000-0200-0000E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84" authorId="0" shapeId="0" xr:uid="{00000000-0006-0000-0200-0000E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4" authorId="0" shapeId="0" xr:uid="{00000000-0006-0000-0200-0000E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84" authorId="0" shapeId="0" xr:uid="{00000000-0006-0000-0200-0000E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84" authorId="0" shapeId="0" xr:uid="{00000000-0006-0000-0200-0000E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684" authorId="0" shapeId="0" xr:uid="{00000000-0006-0000-0200-0000E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84" authorId="0" shapeId="0" xr:uid="{00000000-0006-0000-0200-0000F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4" authorId="0" shapeId="0" xr:uid="{00000000-0006-0000-0200-0000F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84" authorId="0" shapeId="0" xr:uid="{00000000-0006-0000-0200-0000F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86" authorId="0" shapeId="0" xr:uid="{00000000-0006-0000-0200-0000F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86" authorId="0" shapeId="0" xr:uid="{00000000-0006-0000-0200-0000F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6" authorId="0" shapeId="0" xr:uid="{00000000-0006-0000-0200-0000F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86" authorId="0" shapeId="0" xr:uid="{00000000-0006-0000-0200-0000F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86" authorId="0" shapeId="0" xr:uid="{00000000-0006-0000-0200-0000F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86" authorId="0" shapeId="0" xr:uid="{00000000-0006-0000-0200-0000F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6" authorId="0" shapeId="0" xr:uid="{00000000-0006-0000-0200-0000F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6" authorId="0" shapeId="0" xr:uid="{00000000-0006-0000-0200-0000F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6" authorId="0" shapeId="0" xr:uid="{00000000-0006-0000-0200-0000F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6" authorId="0" shapeId="0" xr:uid="{00000000-0006-0000-0200-0000F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6" authorId="0" shapeId="0" xr:uid="{00000000-0006-0000-0200-0000F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6" authorId="0" shapeId="0" xr:uid="{00000000-0006-0000-0200-0000F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86" authorId="0" shapeId="0" xr:uid="{00000000-0006-0000-0200-0000F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86" authorId="0" shapeId="0" xr:uid="{00000000-0006-0000-0200-00000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86" authorId="0" shapeId="0" xr:uid="{00000000-0006-0000-0200-00000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86" authorId="0" shapeId="0" xr:uid="{00000000-0006-0000-0200-00000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86" authorId="0" shapeId="0" xr:uid="{00000000-0006-0000-0200-00000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86" authorId="0" shapeId="0" xr:uid="{00000000-0006-0000-0200-00000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686" authorId="0" shapeId="0" xr:uid="{00000000-0006-0000-0200-00000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86" authorId="0" shapeId="0" xr:uid="{00000000-0006-0000-0200-00000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86" authorId="0" shapeId="0" xr:uid="{00000000-0006-0000-0200-00000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86" authorId="0" shapeId="0" xr:uid="{00000000-0006-0000-0200-00000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86" authorId="0" shapeId="0" xr:uid="{00000000-0006-0000-0200-00000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6" authorId="0" shapeId="0" xr:uid="{00000000-0006-0000-0200-00000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86" authorId="0" shapeId="0" xr:uid="{00000000-0006-0000-0200-00000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6" authorId="0" shapeId="0" xr:uid="{00000000-0006-0000-0200-00000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86" authorId="0" shapeId="0" xr:uid="{00000000-0006-0000-0200-00000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86" authorId="0" shapeId="0" xr:uid="{00000000-0006-0000-0200-00000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86" authorId="0" shapeId="0" xr:uid="{00000000-0006-0000-0200-00000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6" authorId="0" shapeId="0" xr:uid="{00000000-0006-0000-0200-00001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6" authorId="0" shapeId="0" xr:uid="{00000000-0006-0000-0200-00001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688" authorId="0" shapeId="0" xr:uid="{00000000-0006-0000-0200-00001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8" authorId="0" shapeId="0" xr:uid="{00000000-0006-0000-0200-00001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8" authorId="0" shapeId="0" xr:uid="{00000000-0006-0000-0200-00001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88" authorId="0" shapeId="0" xr:uid="{00000000-0006-0000-0200-00001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688" authorId="0" shapeId="0" xr:uid="{00000000-0006-0000-0200-00001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88" authorId="0" shapeId="0" xr:uid="{00000000-0006-0000-0200-00001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88" authorId="0" shapeId="0" xr:uid="{00000000-0006-0000-0200-00001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Z688" authorId="0" shapeId="0" xr:uid="{00000000-0006-0000-0200-00001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88" authorId="0" shapeId="0" xr:uid="{00000000-0006-0000-0200-00001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H688" authorId="0" shapeId="0" xr:uid="{00000000-0006-0000-0200-00001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88" authorId="0" shapeId="0" xr:uid="{00000000-0006-0000-0200-00001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A690" authorId="0" shapeId="0" xr:uid="{00000000-0006-0000-0200-00001D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90" authorId="0" shapeId="0" xr:uid="{00000000-0006-0000-0200-00001E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90" authorId="0" shapeId="0" xr:uid="{00000000-0006-0000-0200-00001F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90" authorId="0" shapeId="0" xr:uid="{00000000-0006-0000-0200-000020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90" authorId="0" shapeId="0" xr:uid="{00000000-0006-0000-0200-000021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90" authorId="0" shapeId="0" xr:uid="{00000000-0006-0000-0200-000022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90" authorId="0" shapeId="0" xr:uid="{00000000-0006-0000-0200-000023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90" authorId="0" shapeId="0" xr:uid="{00000000-0006-0000-0200-000024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90" authorId="0" shapeId="0" xr:uid="{00000000-0006-0000-0200-000025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90" authorId="0" shapeId="0" xr:uid="{00000000-0006-0000-0200-000026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92" authorId="0" shapeId="0" xr:uid="{00000000-0006-0000-0200-00002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692" authorId="0" shapeId="0" xr:uid="{00000000-0006-0000-0200-00002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692" authorId="0" shapeId="0" xr:uid="{00000000-0006-0000-0200-00002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692" authorId="0" shapeId="0" xr:uid="{00000000-0006-0000-0200-00002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692" authorId="0" shapeId="0" xr:uid="{00000000-0006-0000-0200-00002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92" authorId="0" shapeId="0" xr:uid="{00000000-0006-0000-0200-00002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92" authorId="0" shapeId="0" xr:uid="{00000000-0006-0000-0200-00002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92" authorId="0" shapeId="0" xr:uid="{00000000-0006-0000-0200-00002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92" authorId="0" shapeId="0" xr:uid="{00000000-0006-0000-0200-00002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92" authorId="0" shapeId="0" xr:uid="{00000000-0006-0000-0200-00003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92" authorId="0" shapeId="0" xr:uid="{00000000-0006-0000-0200-00003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692" authorId="0" shapeId="0" xr:uid="{00000000-0006-0000-0200-00003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92" authorId="0" shapeId="0" xr:uid="{00000000-0006-0000-0200-00003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92" authorId="0" shapeId="0" xr:uid="{00000000-0006-0000-0200-00003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92" authorId="0" shapeId="0" xr:uid="{00000000-0006-0000-0200-00003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92" authorId="0" shapeId="0" xr:uid="{00000000-0006-0000-0200-00003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92" authorId="0" shapeId="0" xr:uid="{00000000-0006-0000-0200-00003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T694" authorId="0" shapeId="0" xr:uid="{00000000-0006-0000-0200-00003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94" authorId="0" shapeId="0" xr:uid="{00000000-0006-0000-0200-00003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94" authorId="0" shapeId="0" xr:uid="{00000000-0006-0000-0200-00003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94" authorId="0" shapeId="0" xr:uid="{00000000-0006-0000-0200-00003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94" authorId="0" shapeId="0" xr:uid="{00000000-0006-0000-0200-00003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Z696" authorId="0" shapeId="0" xr:uid="{00000000-0006-0000-0200-00003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96" authorId="0" shapeId="0" xr:uid="{00000000-0006-0000-0200-00003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96" authorId="0" shapeId="0" xr:uid="{00000000-0006-0000-0200-00003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696" authorId="0" shapeId="0" xr:uid="{00000000-0006-0000-0200-00004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696" authorId="0" shapeId="0" xr:uid="{00000000-0006-0000-0200-00004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96" authorId="0" shapeId="0" xr:uid="{00000000-0006-0000-0200-00004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96" authorId="0" shapeId="0" xr:uid="{00000000-0006-0000-0200-00004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700" authorId="0" shapeId="0" xr:uid="{00000000-0006-0000-0200-00004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00" authorId="0" shapeId="0" xr:uid="{00000000-0006-0000-0200-00004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0" authorId="0" shapeId="0" xr:uid="{00000000-0006-0000-0200-00004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00" authorId="0" shapeId="0" xr:uid="{00000000-0006-0000-0200-00004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00" authorId="0" shapeId="0" xr:uid="{00000000-0006-0000-0200-00004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00" authorId="0" shapeId="0" xr:uid="{00000000-0006-0000-0200-00004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00" authorId="0" shapeId="0" xr:uid="{00000000-0006-0000-0200-00004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00" authorId="0" shapeId="0" xr:uid="{00000000-0006-0000-0200-00004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0" authorId="0" shapeId="0" xr:uid="{00000000-0006-0000-0200-00004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00" authorId="0" shapeId="0" xr:uid="{00000000-0006-0000-0200-00004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00" authorId="0" shapeId="0" xr:uid="{00000000-0006-0000-0200-00004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00" authorId="0" shapeId="0" xr:uid="{00000000-0006-0000-0200-00004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700" authorId="0" shapeId="0" xr:uid="{00000000-0006-0000-0200-00005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00" authorId="0" shapeId="0" xr:uid="{00000000-0006-0000-0200-00005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700" authorId="0" shapeId="0" xr:uid="{00000000-0006-0000-0200-00005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00" authorId="0" shapeId="0" xr:uid="{00000000-0006-0000-0200-00005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0" authorId="0" shapeId="0" xr:uid="{00000000-0006-0000-0200-00005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00" authorId="0" shapeId="0" xr:uid="{00000000-0006-0000-0200-00005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00" authorId="0" shapeId="0" xr:uid="{00000000-0006-0000-0200-00005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00" authorId="0" shapeId="0" xr:uid="{00000000-0006-0000-0200-00005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00" authorId="0" shapeId="0" xr:uid="{00000000-0006-0000-0200-00005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00" authorId="0" shapeId="0" xr:uid="{00000000-0006-0000-0200-00005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700" authorId="0" shapeId="0" xr:uid="{00000000-0006-0000-0200-00005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00" authorId="0" shapeId="0" xr:uid="{00000000-0006-0000-0200-00005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00" authorId="0" shapeId="0" xr:uid="{00000000-0006-0000-0200-00005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00" authorId="0" shapeId="0" xr:uid="{00000000-0006-0000-0200-00005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00" authorId="0" shapeId="0" xr:uid="{00000000-0006-0000-0200-00005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0" authorId="0" shapeId="0" xr:uid="{00000000-0006-0000-0200-00005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0" authorId="0" shapeId="0" xr:uid="{00000000-0006-0000-0200-00006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02" authorId="0" shapeId="0" xr:uid="{00000000-0006-0000-0200-000061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2" authorId="0" shapeId="0" xr:uid="{00000000-0006-0000-0200-000062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02" authorId="0" shapeId="0" xr:uid="{00000000-0006-0000-0200-000063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2" authorId="0" shapeId="0" xr:uid="{00000000-0006-0000-0200-000064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02" authorId="0" shapeId="0" xr:uid="{00000000-0006-0000-0200-000065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702" authorId="0" shapeId="0" xr:uid="{00000000-0006-0000-0200-000066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02" authorId="0" shapeId="0" xr:uid="{00000000-0006-0000-0200-000067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02" authorId="0" shapeId="0" xr:uid="{00000000-0006-0000-0200-000068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02" authorId="0" shapeId="0" xr:uid="{00000000-0006-0000-0200-000069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2" authorId="0" shapeId="0" xr:uid="{00000000-0006-0000-0200-00006A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704" authorId="0" shapeId="0" xr:uid="{00000000-0006-0000-0200-00006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704" authorId="0" shapeId="0" xr:uid="{00000000-0006-0000-0200-00006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04" authorId="0" shapeId="0" xr:uid="{00000000-0006-0000-0200-00006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04" authorId="0" shapeId="0" xr:uid="{00000000-0006-0000-0200-00006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704" authorId="0" shapeId="0" xr:uid="{00000000-0006-0000-0200-00006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04" authorId="0" shapeId="0" xr:uid="{00000000-0006-0000-0200-00007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4" authorId="0" shapeId="0" xr:uid="{00000000-0006-0000-0200-00007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04" authorId="0" shapeId="0" xr:uid="{00000000-0006-0000-0200-00007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04" authorId="0" shapeId="0" xr:uid="{00000000-0006-0000-0200-00007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04" authorId="0" shapeId="0" xr:uid="{00000000-0006-0000-0200-00007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04" authorId="0" shapeId="0" xr:uid="{00000000-0006-0000-0200-00007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04" authorId="0" shapeId="0" xr:uid="{00000000-0006-0000-0200-00007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04" authorId="0" shapeId="0" xr:uid="{00000000-0006-0000-0200-00007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04" authorId="0" shapeId="0" xr:uid="{00000000-0006-0000-0200-00007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704" authorId="0" shapeId="0" xr:uid="{00000000-0006-0000-0200-00007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04" authorId="0" shapeId="0" xr:uid="{00000000-0006-0000-0200-00007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4" authorId="0" shapeId="0" xr:uid="{00000000-0006-0000-0200-00007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04" authorId="0" shapeId="0" xr:uid="{00000000-0006-0000-0200-00007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04" authorId="0" shapeId="0" xr:uid="{00000000-0006-0000-0200-00007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04" authorId="0" shapeId="0" xr:uid="{00000000-0006-0000-0200-00007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704" authorId="0" shapeId="0" xr:uid="{00000000-0006-0000-0200-00007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04" authorId="0" shapeId="0" xr:uid="{00000000-0006-0000-0200-00008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04" authorId="0" shapeId="0" xr:uid="{00000000-0006-0000-0200-00008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04" authorId="0" shapeId="0" xr:uid="{00000000-0006-0000-0200-00008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04" authorId="0" shapeId="0" xr:uid="{00000000-0006-0000-0200-00008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04" authorId="0" shapeId="0" xr:uid="{00000000-0006-0000-0200-00008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04" authorId="0" shapeId="0" xr:uid="{00000000-0006-0000-0200-00008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706" authorId="0" shapeId="0" xr:uid="{00000000-0006-0000-0200-00008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06" authorId="0" shapeId="0" xr:uid="{00000000-0006-0000-0200-00008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06" authorId="0" shapeId="0" xr:uid="{00000000-0006-0000-0200-00008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06" authorId="0" shapeId="0" xr:uid="{00000000-0006-0000-0200-00008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06" authorId="0" shapeId="0" xr:uid="{00000000-0006-0000-0200-00008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06" authorId="0" shapeId="0" xr:uid="{00000000-0006-0000-0200-00008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06" authorId="0" shapeId="0" xr:uid="{00000000-0006-0000-0200-00008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6" authorId="0" shapeId="0" xr:uid="{00000000-0006-0000-0200-00008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706" authorId="0" shapeId="0" xr:uid="{00000000-0006-0000-0200-00008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06" authorId="0" shapeId="0" xr:uid="{00000000-0006-0000-0200-00008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06" authorId="0" shapeId="0" xr:uid="{00000000-0006-0000-0200-00009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06" authorId="0" shapeId="0" xr:uid="{00000000-0006-0000-0200-00009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706" authorId="0" shapeId="0" xr:uid="{00000000-0006-0000-0200-00009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06" authorId="0" shapeId="0" xr:uid="{00000000-0006-0000-0200-00009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06" authorId="0" shapeId="0" xr:uid="{00000000-0006-0000-0200-00009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06" authorId="0" shapeId="0" xr:uid="{00000000-0006-0000-0200-00009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06" authorId="0" shapeId="0" xr:uid="{00000000-0006-0000-0200-00009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06" authorId="0" shapeId="0" xr:uid="{00000000-0006-0000-0200-00009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06" authorId="0" shapeId="0" xr:uid="{00000000-0006-0000-0200-00009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06" authorId="0" shapeId="0" xr:uid="{00000000-0006-0000-0200-00009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6" authorId="0" shapeId="0" xr:uid="{00000000-0006-0000-0200-00009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6" authorId="0" shapeId="0" xr:uid="{00000000-0006-0000-0200-00009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Z708" authorId="0" shapeId="0" xr:uid="{00000000-0006-0000-0200-00009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08" authorId="0" shapeId="0" xr:uid="{00000000-0006-0000-0200-00009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08" authorId="0" shapeId="0" xr:uid="{00000000-0006-0000-0200-00009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708" authorId="0" shapeId="0" xr:uid="{00000000-0006-0000-0200-00009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708" authorId="0" shapeId="0" xr:uid="{00000000-0006-0000-0200-0000A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08" authorId="0" shapeId="0" xr:uid="{00000000-0006-0000-0200-0000A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08" authorId="0" shapeId="0" xr:uid="{00000000-0006-0000-0200-0000A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710" authorId="0" shapeId="0" xr:uid="{00000000-0006-0000-0200-0000A3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10" authorId="0" shapeId="0" xr:uid="{00000000-0006-0000-0200-0000A4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10" authorId="0" shapeId="0" xr:uid="{00000000-0006-0000-0200-0000A5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10" authorId="0" shapeId="0" xr:uid="{00000000-0006-0000-0200-0000A6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10" authorId="0" shapeId="0" xr:uid="{00000000-0006-0000-0200-0000A7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10" authorId="0" shapeId="0" xr:uid="{00000000-0006-0000-0200-0000A8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10" authorId="0" shapeId="0" xr:uid="{00000000-0006-0000-0200-0000A9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10" authorId="0" shapeId="0" xr:uid="{00000000-0006-0000-0200-0000AA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10" authorId="0" shapeId="0" xr:uid="{00000000-0006-0000-0200-0000AB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10" authorId="0" shapeId="0" xr:uid="{00000000-0006-0000-0200-0000AC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12" authorId="0" shapeId="0" xr:uid="{00000000-0006-0000-0200-0000A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12" authorId="0" shapeId="0" xr:uid="{00000000-0006-0000-0200-0000A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12" authorId="0" shapeId="0" xr:uid="{00000000-0006-0000-0200-0000A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12" authorId="0" shapeId="0" xr:uid="{00000000-0006-0000-0200-0000B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12" authorId="0" shapeId="0" xr:uid="{00000000-0006-0000-0200-0000B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12" authorId="0" shapeId="0" xr:uid="{00000000-0006-0000-0200-0000B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12" authorId="0" shapeId="0" xr:uid="{00000000-0006-0000-0200-0000B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12" authorId="0" shapeId="0" xr:uid="{00000000-0006-0000-0200-0000B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12" authorId="0" shapeId="0" xr:uid="{00000000-0006-0000-0200-0000B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12" authorId="0" shapeId="0" xr:uid="{00000000-0006-0000-0200-0000B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12" authorId="0" shapeId="0" xr:uid="{00000000-0006-0000-0200-0000B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12" authorId="0" shapeId="0" xr:uid="{00000000-0006-0000-0200-0000B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12" authorId="0" shapeId="0" xr:uid="{00000000-0006-0000-0200-0000B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12" authorId="0" shapeId="0" xr:uid="{00000000-0006-0000-0200-0000B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12" authorId="0" shapeId="0" xr:uid="{00000000-0006-0000-0200-0000B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12" authorId="0" shapeId="0" xr:uid="{00000000-0006-0000-0200-0000B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12" authorId="0" shapeId="0" xr:uid="{00000000-0006-0000-0200-0000B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12" authorId="0" shapeId="0" xr:uid="{00000000-0006-0000-0200-0000B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712" authorId="0" shapeId="0" xr:uid="{00000000-0006-0000-0200-0000B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12" authorId="0" shapeId="0" xr:uid="{00000000-0006-0000-0200-0000C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712" authorId="0" shapeId="0" xr:uid="{00000000-0006-0000-0200-0000C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12" authorId="0" shapeId="0" xr:uid="{00000000-0006-0000-0200-0000C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712" authorId="0" shapeId="0" xr:uid="{00000000-0006-0000-0200-0000C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BE712" authorId="0" shapeId="0" xr:uid="{00000000-0006-0000-0200-0000C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12" authorId="0" shapeId="0" xr:uid="{00000000-0006-0000-0200-0000C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12" authorId="0" shapeId="0" xr:uid="{00000000-0006-0000-0200-0000C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12" authorId="0" shapeId="0" xr:uid="{00000000-0006-0000-0200-0000C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12" authorId="0" shapeId="0" xr:uid="{00000000-0006-0000-0200-0000C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12" authorId="0" shapeId="0" xr:uid="{00000000-0006-0000-0200-0000C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14" authorId="0" shapeId="0" xr:uid="{00000000-0006-0000-0200-0000C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14" authorId="0" shapeId="0" xr:uid="{00000000-0006-0000-0200-0000C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14" authorId="0" shapeId="0" xr:uid="{00000000-0006-0000-0200-0000C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14" authorId="0" shapeId="0" xr:uid="{00000000-0006-0000-0200-0000C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14" authorId="0" shapeId="0" xr:uid="{00000000-0006-0000-0200-0000C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14" authorId="0" shapeId="0" xr:uid="{00000000-0006-0000-0200-0000C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14" authorId="0" shapeId="0" xr:uid="{00000000-0006-0000-0200-0000D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14" authorId="0" shapeId="0" xr:uid="{00000000-0006-0000-0200-0000D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14" authorId="0" shapeId="0" xr:uid="{00000000-0006-0000-0200-0000D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14" authorId="0" shapeId="0" xr:uid="{00000000-0006-0000-0200-0000D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14" authorId="0" shapeId="0" xr:uid="{00000000-0006-0000-0200-0000D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714" authorId="0" shapeId="0" xr:uid="{00000000-0006-0000-0200-0000D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14" authorId="0" shapeId="0" xr:uid="{00000000-0006-0000-0200-0000D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14" authorId="0" shapeId="0" xr:uid="{00000000-0006-0000-0200-0000D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14" authorId="0" shapeId="0" xr:uid="{00000000-0006-0000-0200-0000D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14" authorId="0" shapeId="0" xr:uid="{00000000-0006-0000-0200-0000D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14" authorId="0" shapeId="0" xr:uid="{00000000-0006-0000-0200-0000D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14" authorId="0" shapeId="0" xr:uid="{00000000-0006-0000-0200-0000D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14" authorId="0" shapeId="0" xr:uid="{00000000-0006-0000-0200-0000D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14" authorId="0" shapeId="0" xr:uid="{00000000-0006-0000-0200-0000D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14" authorId="0" shapeId="0" xr:uid="{00000000-0006-0000-0200-0000D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14" authorId="0" shapeId="0" xr:uid="{00000000-0006-0000-0200-0000D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14" authorId="0" shapeId="0" xr:uid="{00000000-0006-0000-0200-0000E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4" authorId="0" shapeId="0" xr:uid="{00000000-0006-0000-0200-0000E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14" authorId="0" shapeId="0" xr:uid="{00000000-0006-0000-0200-0000E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Z716" authorId="0" shapeId="0" xr:uid="{00000000-0006-0000-0200-0000E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16" authorId="0" shapeId="0" xr:uid="{00000000-0006-0000-0200-0000E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E718" authorId="0" shapeId="0" xr:uid="{00000000-0006-0000-0200-0000E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18" authorId="0" shapeId="0" xr:uid="{00000000-0006-0000-0200-0000E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718" authorId="0" shapeId="0" xr:uid="{00000000-0006-0000-0200-0000E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718" authorId="0" shapeId="0" xr:uid="{00000000-0006-0000-0200-0000E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18" authorId="0" shapeId="0" xr:uid="{00000000-0006-0000-0200-0000E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18" authorId="0" shapeId="0" xr:uid="{00000000-0006-0000-0200-0000E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18" authorId="0" shapeId="0" xr:uid="{00000000-0006-0000-0200-0000E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18" authorId="0" shapeId="0" xr:uid="{00000000-0006-0000-0200-0000E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720" authorId="0" shapeId="0" xr:uid="{00000000-0006-0000-0200-0000E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20" authorId="0" shapeId="0" xr:uid="{00000000-0006-0000-0200-0000E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0" authorId="0" shapeId="0" xr:uid="{00000000-0006-0000-0200-0000E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20" authorId="0" shapeId="0" xr:uid="{00000000-0006-0000-0200-0000F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0" authorId="0" shapeId="0" xr:uid="{00000000-0006-0000-0200-0000F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20" authorId="0" shapeId="0" xr:uid="{00000000-0006-0000-0200-0000F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20" authorId="0" shapeId="0" xr:uid="{00000000-0006-0000-0200-0000F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0" authorId="0" shapeId="0" xr:uid="{00000000-0006-0000-0200-0000F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0" authorId="0" shapeId="0" xr:uid="{00000000-0006-0000-0200-0000F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0" authorId="0" shapeId="0" xr:uid="{00000000-0006-0000-0200-0000F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20" authorId="0" shapeId="0" xr:uid="{00000000-0006-0000-0200-0000F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20" authorId="0" shapeId="0" xr:uid="{00000000-0006-0000-0200-0000F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0" authorId="0" shapeId="0" xr:uid="{00000000-0006-0000-0200-0000F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720" authorId="0" shapeId="0" xr:uid="{00000000-0006-0000-0200-0000F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20" authorId="0" shapeId="0" xr:uid="{00000000-0006-0000-0200-0000F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20" authorId="0" shapeId="0" xr:uid="{00000000-0006-0000-0200-0000F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720" authorId="0" shapeId="0" xr:uid="{00000000-0006-0000-0200-0000F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720" authorId="0" shapeId="0" xr:uid="{00000000-0006-0000-0200-0000F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720" authorId="0" shapeId="0" xr:uid="{00000000-0006-0000-0200-0000F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20" authorId="0" shapeId="0" xr:uid="{00000000-0006-0000-0200-00000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720" authorId="0" shapeId="0" xr:uid="{00000000-0006-0000-0200-00000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20" authorId="0" shapeId="0" xr:uid="{00000000-0006-0000-0200-00000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20" authorId="0" shapeId="0" xr:uid="{00000000-0006-0000-0200-00000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20" authorId="0" shapeId="0" xr:uid="{00000000-0006-0000-0200-00000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0" authorId="0" shapeId="0" xr:uid="{00000000-0006-0000-0200-00000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0" authorId="0" shapeId="0" xr:uid="{00000000-0006-0000-0200-00000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20" authorId="0" shapeId="0" xr:uid="{00000000-0006-0000-0200-00000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20" authorId="0" shapeId="0" xr:uid="{00000000-0006-0000-0200-00000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0" authorId="0" shapeId="0" xr:uid="{00000000-0006-0000-0200-00000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20" authorId="0" shapeId="0" xr:uid="{00000000-0006-0000-0200-00000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22" authorId="0" shapeId="0" xr:uid="{00000000-0006-0000-0200-00000B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22" authorId="0" shapeId="0" xr:uid="{00000000-0006-0000-0200-00000C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22" authorId="0" shapeId="0" xr:uid="{00000000-0006-0000-0200-00000D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22" authorId="0" shapeId="0" xr:uid="{00000000-0006-0000-0200-00000E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22" authorId="0" shapeId="0" xr:uid="{00000000-0006-0000-0200-00000F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22" authorId="0" shapeId="0" xr:uid="{00000000-0006-0000-0200-00001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22" authorId="0" shapeId="0" xr:uid="{00000000-0006-0000-0200-000011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22" authorId="0" shapeId="0" xr:uid="{00000000-0006-0000-0200-000012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22" authorId="0" shapeId="0" xr:uid="{00000000-0006-0000-0200-000013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22" authorId="0" shapeId="0" xr:uid="{00000000-0006-0000-0200-000014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4" authorId="0" shapeId="0" xr:uid="{00000000-0006-0000-0200-00001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4" authorId="0" shapeId="0" xr:uid="{00000000-0006-0000-0200-00001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4" authorId="0" shapeId="0" xr:uid="{00000000-0006-0000-0200-00001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24" authorId="0" shapeId="0" xr:uid="{00000000-0006-0000-0200-00001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4" authorId="0" shapeId="0" xr:uid="{00000000-0006-0000-0200-00001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24" authorId="0" shapeId="0" xr:uid="{00000000-0006-0000-0200-00001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4" authorId="0" shapeId="0" xr:uid="{00000000-0006-0000-0200-00001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4" authorId="0" shapeId="0" xr:uid="{00000000-0006-0000-0200-00001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4" authorId="0" shapeId="0" xr:uid="{00000000-0006-0000-0200-00001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4" authorId="0" shapeId="0" xr:uid="{00000000-0006-0000-0200-00001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4" authorId="0" shapeId="0" xr:uid="{00000000-0006-0000-0200-00001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4" authorId="0" shapeId="0" xr:uid="{00000000-0006-0000-0200-00002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24" authorId="0" shapeId="0" xr:uid="{00000000-0006-0000-0200-00002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24" authorId="0" shapeId="0" xr:uid="{00000000-0006-0000-0200-00002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4" authorId="0" shapeId="0" xr:uid="{00000000-0006-0000-0200-00002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4" authorId="0" shapeId="0" xr:uid="{00000000-0006-0000-0200-00002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4" authorId="0" shapeId="0" xr:uid="{00000000-0006-0000-0200-00002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24" authorId="0" shapeId="0" xr:uid="{00000000-0006-0000-0200-00002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24" authorId="0" shapeId="0" xr:uid="{00000000-0006-0000-0200-00002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24" authorId="0" shapeId="0" xr:uid="{00000000-0006-0000-0200-00002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4" authorId="0" shapeId="0" xr:uid="{00000000-0006-0000-0200-00002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24" authorId="0" shapeId="0" xr:uid="{00000000-0006-0000-0200-00002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24" authorId="0" shapeId="0" xr:uid="{00000000-0006-0000-0200-00002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24" authorId="0" shapeId="0" xr:uid="{00000000-0006-0000-0200-00002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24" authorId="0" shapeId="0" xr:uid="{00000000-0006-0000-0200-00002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4" authorId="0" shapeId="0" xr:uid="{00000000-0006-0000-0200-00002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4" authorId="0" shapeId="0" xr:uid="{00000000-0006-0000-0200-00002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24" authorId="0" shapeId="0" xr:uid="{00000000-0006-0000-0200-00003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24" authorId="0" shapeId="0" xr:uid="{00000000-0006-0000-0200-00003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4" authorId="0" shapeId="0" xr:uid="{00000000-0006-0000-0200-00003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4" authorId="0" shapeId="0" xr:uid="{00000000-0006-0000-0200-00003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26" authorId="0" shapeId="0" xr:uid="{00000000-0006-0000-0200-00003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26" authorId="0" shapeId="0" xr:uid="{00000000-0006-0000-0200-00003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6" authorId="0" shapeId="0" xr:uid="{00000000-0006-0000-0200-00003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726" authorId="0" shapeId="0" xr:uid="{00000000-0006-0000-0200-00003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6" authorId="0" shapeId="0" xr:uid="{00000000-0006-0000-0200-00003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26" authorId="0" shapeId="0" xr:uid="{00000000-0006-0000-0200-00003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6" authorId="0" shapeId="0" xr:uid="{00000000-0006-0000-0200-00003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6" authorId="0" shapeId="0" xr:uid="{00000000-0006-0000-0200-00003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6" authorId="0" shapeId="0" xr:uid="{00000000-0006-0000-0200-00003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6" authorId="0" shapeId="0" xr:uid="{00000000-0006-0000-0200-00003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26" authorId="0" shapeId="0" xr:uid="{00000000-0006-0000-0200-00003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26" authorId="0" shapeId="0" xr:uid="{00000000-0006-0000-0200-00003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6" authorId="0" shapeId="0" xr:uid="{00000000-0006-0000-0200-00004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6" authorId="0" shapeId="0" xr:uid="{00000000-0006-0000-0200-00004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6" authorId="0" shapeId="0" xr:uid="{00000000-0006-0000-0200-00004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26" authorId="0" shapeId="0" xr:uid="{00000000-0006-0000-0200-00004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26" authorId="0" shapeId="0" xr:uid="{00000000-0006-0000-0200-00004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26" authorId="0" shapeId="0" xr:uid="{00000000-0006-0000-0200-00004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6" authorId="0" shapeId="0" xr:uid="{00000000-0006-0000-0200-00004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26" authorId="0" shapeId="0" xr:uid="{00000000-0006-0000-0200-00004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26" authorId="0" shapeId="0" xr:uid="{00000000-0006-0000-0200-00004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6" authorId="0" shapeId="0" xr:uid="{00000000-0006-0000-0200-00004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6" authorId="0" shapeId="0" xr:uid="{00000000-0006-0000-0200-00004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26" authorId="0" shapeId="0" xr:uid="{00000000-0006-0000-0200-00004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26" authorId="0" shapeId="0" xr:uid="{00000000-0006-0000-0200-00004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6" authorId="0" shapeId="0" xr:uid="{00000000-0006-0000-0200-00004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6" authorId="0" shapeId="0" xr:uid="{00000000-0006-0000-0200-00004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Z728" authorId="0" shapeId="0" xr:uid="{00000000-0006-0000-0200-00004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28" authorId="0" shapeId="0" xr:uid="{00000000-0006-0000-0200-00005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730" authorId="0" shapeId="0" xr:uid="{00000000-0006-0000-0200-00005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30" authorId="0" shapeId="0" xr:uid="{00000000-0006-0000-0200-000052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30" authorId="0" shapeId="0" xr:uid="{00000000-0006-0000-0200-000053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30" authorId="0" shapeId="0" xr:uid="{00000000-0006-0000-0200-000054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30" authorId="0" shapeId="0" xr:uid="{00000000-0006-0000-0200-000055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30" authorId="0" shapeId="0" xr:uid="{00000000-0006-0000-0200-000056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30" authorId="0" shapeId="0" xr:uid="{00000000-0006-0000-0200-000057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30" authorId="0" shapeId="0" xr:uid="{00000000-0006-0000-0200-000058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30" authorId="0" shapeId="0" xr:uid="{00000000-0006-0000-0200-000059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30" authorId="0" shapeId="0" xr:uid="{00000000-0006-0000-0200-00005A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32" authorId="0" shapeId="0" xr:uid="{00000000-0006-0000-0200-00005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32" authorId="0" shapeId="0" xr:uid="{00000000-0006-0000-0200-00005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32" authorId="0" shapeId="0" xr:uid="{00000000-0006-0000-0200-00005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32" authorId="0" shapeId="0" xr:uid="{00000000-0006-0000-0200-00005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32" authorId="0" shapeId="0" xr:uid="{00000000-0006-0000-0200-00005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32" authorId="0" shapeId="0" xr:uid="{00000000-0006-0000-0200-00006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32" authorId="0" shapeId="0" xr:uid="{00000000-0006-0000-0200-00006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2" authorId="0" shapeId="0" xr:uid="{00000000-0006-0000-0200-00006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2" authorId="0" shapeId="0" xr:uid="{00000000-0006-0000-0200-00006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32" authorId="0" shapeId="0" xr:uid="{00000000-0006-0000-0200-00006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32" authorId="0" shapeId="0" xr:uid="{00000000-0006-0000-0200-00006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32" authorId="0" shapeId="0" xr:uid="{00000000-0006-0000-0200-00006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732" authorId="0" shapeId="0" xr:uid="{00000000-0006-0000-0200-00006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732" authorId="0" shapeId="0" xr:uid="{00000000-0006-0000-0200-00006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32" authorId="0" shapeId="0" xr:uid="{00000000-0006-0000-0200-00006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2" authorId="0" shapeId="0" xr:uid="{00000000-0006-0000-0200-00006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32" authorId="0" shapeId="0" xr:uid="{00000000-0006-0000-0200-00006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2" authorId="0" shapeId="0" xr:uid="{00000000-0006-0000-0200-00006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732" authorId="0" shapeId="0" xr:uid="{00000000-0006-0000-0200-00006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32" authorId="0" shapeId="0" xr:uid="{00000000-0006-0000-0200-00006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32" authorId="0" shapeId="0" xr:uid="{00000000-0006-0000-0200-00006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732" authorId="0" shapeId="0" xr:uid="{00000000-0006-0000-0200-00007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32" authorId="0" shapeId="0" xr:uid="{00000000-0006-0000-0200-00007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32" authorId="0" shapeId="0" xr:uid="{00000000-0006-0000-0200-00007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32" authorId="0" shapeId="0" xr:uid="{00000000-0006-0000-0200-00007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32" authorId="0" shapeId="0" xr:uid="{00000000-0006-0000-0200-00007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32" authorId="0" shapeId="0" xr:uid="{00000000-0006-0000-0200-00007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2" authorId="0" shapeId="0" xr:uid="{00000000-0006-0000-0200-00007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34" authorId="0" shapeId="0" xr:uid="{00000000-0006-0000-0200-00007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34" authorId="0" shapeId="0" xr:uid="{00000000-0006-0000-0200-00007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34" authorId="0" shapeId="0" xr:uid="{00000000-0006-0000-0200-00007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34" authorId="0" shapeId="0" xr:uid="{00000000-0006-0000-0200-00007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34" authorId="0" shapeId="0" xr:uid="{00000000-0006-0000-0200-00007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34" authorId="0" shapeId="0" xr:uid="{00000000-0006-0000-0200-00007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34" authorId="0" shapeId="0" xr:uid="{00000000-0006-0000-0200-00007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4" authorId="0" shapeId="0" xr:uid="{00000000-0006-0000-0200-00007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34" authorId="0" shapeId="0" xr:uid="{00000000-0006-0000-0200-00007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34" authorId="0" shapeId="0" xr:uid="{00000000-0006-0000-0200-00008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34" authorId="0" shapeId="0" xr:uid="{00000000-0006-0000-0200-00008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34" authorId="0" shapeId="0" xr:uid="{00000000-0006-0000-0200-00008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734" authorId="0" shapeId="0" xr:uid="{00000000-0006-0000-0200-00008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34" authorId="0" shapeId="0" xr:uid="{00000000-0006-0000-0200-00008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34" authorId="0" shapeId="0" xr:uid="{00000000-0006-0000-0200-00008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34" authorId="0" shapeId="0" xr:uid="{00000000-0006-0000-0200-00008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34" authorId="0" shapeId="0" xr:uid="{00000000-0006-0000-0200-00008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34" authorId="0" shapeId="0" xr:uid="{00000000-0006-0000-0200-00008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34" authorId="0" shapeId="0" xr:uid="{00000000-0006-0000-0200-00008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34" authorId="0" shapeId="0" xr:uid="{00000000-0006-0000-0200-00008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34" authorId="0" shapeId="0" xr:uid="{00000000-0006-0000-0200-00008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4" authorId="0" shapeId="0" xr:uid="{00000000-0006-0000-0200-00008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34" authorId="0" shapeId="0" xr:uid="{00000000-0006-0000-0200-00008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4" authorId="0" shapeId="0" xr:uid="{00000000-0006-0000-0200-00008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34" authorId="0" shapeId="0" xr:uid="{00000000-0006-0000-0200-00008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36" authorId="0" shapeId="0" xr:uid="{00000000-0006-0000-0200-00009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36" authorId="0" shapeId="0" xr:uid="{00000000-0006-0000-0200-00009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36" authorId="0" shapeId="0" xr:uid="{00000000-0006-0000-0200-00009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736" authorId="0" shapeId="0" xr:uid="{00000000-0006-0000-0200-00009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36" authorId="0" shapeId="0" xr:uid="{00000000-0006-0000-0200-00009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736" authorId="0" shapeId="0" xr:uid="{00000000-0006-0000-0200-00009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736" authorId="0" shapeId="0" xr:uid="{00000000-0006-0000-0200-00009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736" authorId="0" shapeId="0" xr:uid="{00000000-0006-0000-0200-00009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36" authorId="0" shapeId="0" xr:uid="{00000000-0006-0000-0200-00009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C738" authorId="0" shapeId="0" xr:uid="{00000000-0006-0000-0200-00009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38" authorId="0" shapeId="0" xr:uid="{00000000-0006-0000-0200-00009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738" authorId="0" shapeId="0" xr:uid="{00000000-0006-0000-0200-00009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38" authorId="0" shapeId="0" xr:uid="{00000000-0006-0000-0200-00009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38" authorId="0" shapeId="0" xr:uid="{00000000-0006-0000-0200-00009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738" authorId="0" shapeId="0" xr:uid="{00000000-0006-0000-0200-00009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740" authorId="0" shapeId="0" xr:uid="{00000000-0006-0000-0200-00009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40" authorId="0" shapeId="0" xr:uid="{00000000-0006-0000-0200-0000A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0" authorId="0" shapeId="0" xr:uid="{00000000-0006-0000-0200-0000A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740" authorId="0" shapeId="0" xr:uid="{00000000-0006-0000-0200-0000A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40" authorId="0" shapeId="0" xr:uid="{00000000-0006-0000-0200-0000A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40" authorId="0" shapeId="0" xr:uid="{00000000-0006-0000-0200-0000A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0" authorId="0" shapeId="0" xr:uid="{00000000-0006-0000-0200-0000A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0" authorId="0" shapeId="0" xr:uid="{00000000-0006-0000-0200-0000A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0" authorId="0" shapeId="0" xr:uid="{00000000-0006-0000-0200-0000A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0" authorId="0" shapeId="0" xr:uid="{00000000-0006-0000-0200-0000A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40" authorId="0" shapeId="0" xr:uid="{00000000-0006-0000-0200-0000A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40" authorId="0" shapeId="0" xr:uid="{00000000-0006-0000-0200-0000A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0" authorId="0" shapeId="0" xr:uid="{00000000-0006-0000-0200-0000A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0" authorId="0" shapeId="0" xr:uid="{00000000-0006-0000-0200-0000A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40" authorId="0" shapeId="0" xr:uid="{00000000-0006-0000-0200-0000A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40" authorId="0" shapeId="0" xr:uid="{00000000-0006-0000-0200-0000A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740" authorId="0" shapeId="0" xr:uid="{00000000-0006-0000-0200-0000A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740" authorId="0" shapeId="0" xr:uid="{00000000-0006-0000-0200-0000B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740" authorId="0" shapeId="0" xr:uid="{00000000-0006-0000-0200-0000B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740" authorId="0" shapeId="0" xr:uid="{00000000-0006-0000-0200-0000B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40" authorId="0" shapeId="0" xr:uid="{00000000-0006-0000-0200-0000B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E740" authorId="0" shapeId="0" xr:uid="{00000000-0006-0000-0200-0000B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40" authorId="0" shapeId="0" xr:uid="{00000000-0006-0000-0200-0000B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0" authorId="0" shapeId="0" xr:uid="{00000000-0006-0000-0200-0000B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40" authorId="0" shapeId="0" xr:uid="{00000000-0006-0000-0200-0000B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740" authorId="0" shapeId="0" xr:uid="{00000000-0006-0000-0200-0000B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40" authorId="0" shapeId="0" xr:uid="{00000000-0006-0000-0200-0000B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0" authorId="0" shapeId="0" xr:uid="{00000000-0006-0000-0200-0000B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0" authorId="0" shapeId="0" xr:uid="{00000000-0006-0000-0200-0000B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42" authorId="0" shapeId="0" xr:uid="{00000000-0006-0000-0200-0000BC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42" authorId="0" shapeId="0" xr:uid="{00000000-0006-0000-0200-0000BD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42" authorId="0" shapeId="0" xr:uid="{00000000-0006-0000-0200-0000BE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42" authorId="0" shapeId="0" xr:uid="{00000000-0006-0000-0200-0000BF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42" authorId="0" shapeId="0" xr:uid="{00000000-0006-0000-0200-0000C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42" authorId="0" shapeId="0" xr:uid="{00000000-0006-0000-0200-0000C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42" authorId="0" shapeId="0" xr:uid="{00000000-0006-0000-0200-0000C2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42" authorId="0" shapeId="0" xr:uid="{00000000-0006-0000-0200-0000C3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42" authorId="0" shapeId="0" xr:uid="{00000000-0006-0000-0200-0000C4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42" authorId="0" shapeId="0" xr:uid="{00000000-0006-0000-0200-0000C5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44" authorId="0" shapeId="0" xr:uid="{00000000-0006-0000-0200-0000C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44" authorId="0" shapeId="0" xr:uid="{00000000-0006-0000-0200-0000C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4" authorId="0" shapeId="0" xr:uid="{00000000-0006-0000-0200-0000C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744" authorId="0" shapeId="0" xr:uid="{00000000-0006-0000-0200-0000C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44" authorId="0" shapeId="0" xr:uid="{00000000-0006-0000-0200-0000C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44" authorId="0" shapeId="0" xr:uid="{00000000-0006-0000-0200-0000C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44" authorId="0" shapeId="0" xr:uid="{00000000-0006-0000-0200-0000C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44" authorId="0" shapeId="0" xr:uid="{00000000-0006-0000-0200-0000C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4" authorId="0" shapeId="0" xr:uid="{00000000-0006-0000-0200-0000C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4" authorId="0" shapeId="0" xr:uid="{00000000-0006-0000-0200-0000C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44" authorId="0" shapeId="0" xr:uid="{00000000-0006-0000-0200-0000D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44" authorId="0" shapeId="0" xr:uid="{00000000-0006-0000-0200-0000D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744" authorId="0" shapeId="0" xr:uid="{00000000-0006-0000-0200-0000D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744" authorId="0" shapeId="0" xr:uid="{00000000-0006-0000-0200-0000D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44" authorId="0" shapeId="0" xr:uid="{00000000-0006-0000-0200-0000D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4" authorId="0" shapeId="0" xr:uid="{00000000-0006-0000-0200-0000D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44" authorId="0" shapeId="0" xr:uid="{00000000-0006-0000-0200-0000D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44" authorId="0" shapeId="0" xr:uid="{00000000-0006-0000-0200-0000D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744" authorId="0" shapeId="0" xr:uid="{00000000-0006-0000-0200-0000D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44" authorId="0" shapeId="0" xr:uid="{00000000-0006-0000-0200-0000D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44" authorId="0" shapeId="0" xr:uid="{00000000-0006-0000-0200-0000D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44" authorId="0" shapeId="0" xr:uid="{00000000-0006-0000-0200-0000D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44" authorId="0" shapeId="0" xr:uid="{00000000-0006-0000-0200-0000D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44" authorId="0" shapeId="0" xr:uid="{00000000-0006-0000-0200-0000D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44" authorId="0" shapeId="0" xr:uid="{00000000-0006-0000-0200-0000D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44" authorId="0" shapeId="0" xr:uid="{00000000-0006-0000-0200-0000D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44" authorId="0" shapeId="0" xr:uid="{00000000-0006-0000-0200-0000E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44" authorId="0" shapeId="0" xr:uid="{00000000-0006-0000-0200-0000E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4" authorId="0" shapeId="0" xr:uid="{00000000-0006-0000-0200-0000E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44" authorId="0" shapeId="0" xr:uid="{00000000-0006-0000-0200-0000E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44" authorId="0" shapeId="0" xr:uid="{00000000-0006-0000-0200-0000E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4" authorId="0" shapeId="0" xr:uid="{00000000-0006-0000-0200-0000E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4" authorId="0" shapeId="0" xr:uid="{00000000-0006-0000-0200-0000E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46" authorId="0" shapeId="0" xr:uid="{00000000-0006-0000-0200-0000E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6" authorId="0" shapeId="0" xr:uid="{00000000-0006-0000-0200-0000E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6" authorId="0" shapeId="0" xr:uid="{00000000-0006-0000-0200-0000E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46" authorId="0" shapeId="0" xr:uid="{00000000-0006-0000-0200-0000E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46" authorId="0" shapeId="0" xr:uid="{00000000-0006-0000-0200-0000E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46" authorId="0" shapeId="0" xr:uid="{00000000-0006-0000-0200-0000E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6" authorId="0" shapeId="0" xr:uid="{00000000-0006-0000-0200-0000E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6" authorId="0" shapeId="0" xr:uid="{00000000-0006-0000-0200-0000E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6" authorId="0" shapeId="0" xr:uid="{00000000-0006-0000-0200-0000E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6" authorId="0" shapeId="0" xr:uid="{00000000-0006-0000-0200-0000F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46" authorId="0" shapeId="0" xr:uid="{00000000-0006-0000-0200-0000F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746" authorId="0" shapeId="0" xr:uid="{00000000-0006-0000-0200-0000F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746" authorId="0" shapeId="0" xr:uid="{00000000-0006-0000-0200-0000F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746" authorId="0" shapeId="0" xr:uid="{00000000-0006-0000-0200-0000F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46" authorId="0" shapeId="0" xr:uid="{00000000-0006-0000-0200-0000F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6" authorId="0" shapeId="0" xr:uid="{00000000-0006-0000-0200-0000F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6" authorId="0" shapeId="0" xr:uid="{00000000-0006-0000-0200-0000F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6" authorId="0" shapeId="0" xr:uid="{00000000-0006-0000-0200-0000F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746" authorId="0" shapeId="0" xr:uid="{00000000-0006-0000-0200-0000F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746" authorId="0" shapeId="0" xr:uid="{00000000-0006-0000-0200-0000F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746" authorId="0" shapeId="0" xr:uid="{00000000-0006-0000-0200-0000F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746" authorId="0" shapeId="0" xr:uid="{00000000-0006-0000-0200-0000F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46" authorId="0" shapeId="0" xr:uid="{00000000-0006-0000-0200-0000F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746" authorId="0" shapeId="0" xr:uid="{00000000-0006-0000-0200-0000F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46" authorId="0" shapeId="0" xr:uid="{00000000-0006-0000-0200-0000F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46" authorId="0" shapeId="0" xr:uid="{00000000-0006-0000-0200-00000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46" authorId="0" shapeId="0" xr:uid="{00000000-0006-0000-0200-00000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6" authorId="0" shapeId="0" xr:uid="{00000000-0006-0000-0200-00000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6" authorId="0" shapeId="0" xr:uid="{00000000-0006-0000-0200-00000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46" authorId="0" shapeId="0" xr:uid="{00000000-0006-0000-0200-00000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46" authorId="0" shapeId="0" xr:uid="{00000000-0006-0000-0200-00000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6" authorId="0" shapeId="0" xr:uid="{00000000-0006-0000-0200-00000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46" authorId="0" shapeId="0" xr:uid="{00000000-0006-0000-0200-00000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48" authorId="0" shapeId="0" xr:uid="{00000000-0006-0000-0200-00000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48" authorId="0" shapeId="0" xr:uid="{00000000-0006-0000-0200-00000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48" authorId="0" shapeId="0" xr:uid="{00000000-0006-0000-0200-00000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O748" authorId="0" shapeId="0" xr:uid="{00000000-0006-0000-0200-00000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48" authorId="0" shapeId="0" xr:uid="{00000000-0006-0000-0200-00000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748" authorId="0" shapeId="0" xr:uid="{00000000-0006-0000-0200-00000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748" authorId="0" shapeId="0" xr:uid="{00000000-0006-0000-0200-00000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748" authorId="0" shapeId="0" xr:uid="{00000000-0006-0000-0200-00000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48" authorId="0" shapeId="0" xr:uid="{00000000-0006-0000-0200-00001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A750" authorId="0" shapeId="0" xr:uid="{00000000-0006-0000-0200-00001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50" authorId="0" shapeId="0" xr:uid="{00000000-0006-0000-0200-00001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50" authorId="0" shapeId="0" xr:uid="{00000000-0006-0000-0200-00001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50" authorId="0" shapeId="0" xr:uid="{00000000-0006-0000-0200-00001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50" authorId="0" shapeId="0" xr:uid="{00000000-0006-0000-0200-00001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50" authorId="0" shapeId="0" xr:uid="{00000000-0006-0000-0200-00001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50" authorId="0" shapeId="0" xr:uid="{00000000-0006-0000-0200-000017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50" authorId="0" shapeId="0" xr:uid="{00000000-0006-0000-0200-000018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50" authorId="0" shapeId="0" xr:uid="{00000000-0006-0000-0200-000019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50" authorId="0" shapeId="0" xr:uid="{00000000-0006-0000-0200-00001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52" authorId="0" shapeId="0" xr:uid="{00000000-0006-0000-0200-00001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52" authorId="0" shapeId="0" xr:uid="{00000000-0006-0000-0200-00001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52" authorId="0" shapeId="0" xr:uid="{00000000-0006-0000-0200-00001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52" authorId="0" shapeId="0" xr:uid="{00000000-0006-0000-0200-00001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52" authorId="0" shapeId="0" xr:uid="{00000000-0006-0000-0200-00001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52" authorId="0" shapeId="0" xr:uid="{00000000-0006-0000-0200-00002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52" authorId="0" shapeId="0" xr:uid="{00000000-0006-0000-0200-00002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52" authorId="0" shapeId="0" xr:uid="{00000000-0006-0000-0200-00002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52" authorId="0" shapeId="0" xr:uid="{00000000-0006-0000-0200-00002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52" authorId="0" shapeId="0" xr:uid="{00000000-0006-0000-0200-00002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52" authorId="0" shapeId="0" xr:uid="{00000000-0006-0000-0200-00002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752" authorId="0" shapeId="0" xr:uid="{00000000-0006-0000-0200-00002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52" authorId="0" shapeId="0" xr:uid="{00000000-0006-0000-0200-00002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52" authorId="0" shapeId="0" xr:uid="{00000000-0006-0000-0200-00002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52" authorId="0" shapeId="0" xr:uid="{00000000-0006-0000-0200-00002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52" authorId="0" shapeId="0" xr:uid="{00000000-0006-0000-0200-00002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52" authorId="0" shapeId="0" xr:uid="{00000000-0006-0000-0200-00002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52" authorId="0" shapeId="0" xr:uid="{00000000-0006-0000-0200-00002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52" authorId="0" shapeId="0" xr:uid="{00000000-0006-0000-0200-00002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52" authorId="0" shapeId="0" xr:uid="{00000000-0006-0000-0200-00002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52" authorId="0" shapeId="0" xr:uid="{00000000-0006-0000-0200-00002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752" authorId="0" shapeId="0" xr:uid="{00000000-0006-0000-0200-00003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52" authorId="0" shapeId="0" xr:uid="{00000000-0006-0000-0200-00003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752" authorId="0" shapeId="0" xr:uid="{00000000-0006-0000-0200-00003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52" authorId="0" shapeId="0" xr:uid="{00000000-0006-0000-0200-00003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52" authorId="0" shapeId="0" xr:uid="{00000000-0006-0000-0200-00003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52" authorId="0" shapeId="0" xr:uid="{00000000-0006-0000-0200-00003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52" authorId="0" shapeId="0" xr:uid="{00000000-0006-0000-0200-00003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54" authorId="0" shapeId="0" xr:uid="{00000000-0006-0000-0200-00003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54" authorId="0" shapeId="0" xr:uid="{00000000-0006-0000-0200-00003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54" authorId="0" shapeId="0" xr:uid="{00000000-0006-0000-0200-00003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54" authorId="0" shapeId="0" xr:uid="{00000000-0006-0000-0200-00003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54" authorId="0" shapeId="0" xr:uid="{00000000-0006-0000-0200-00003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54" authorId="0" shapeId="0" xr:uid="{00000000-0006-0000-0200-00003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54" authorId="0" shapeId="0" xr:uid="{00000000-0006-0000-0200-00003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54" authorId="0" shapeId="0" xr:uid="{00000000-0006-0000-0200-00003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4" authorId="0" shapeId="0" xr:uid="{00000000-0006-0000-0200-00003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54" authorId="0" shapeId="0" xr:uid="{00000000-0006-0000-0200-00004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54" authorId="0" shapeId="0" xr:uid="{00000000-0006-0000-0200-00004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54" authorId="0" shapeId="0" xr:uid="{00000000-0006-0000-0200-00004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754" authorId="0" shapeId="0" xr:uid="{00000000-0006-0000-0200-00004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54" authorId="0" shapeId="0" xr:uid="{00000000-0006-0000-0200-00004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54" authorId="0" shapeId="0" xr:uid="{00000000-0006-0000-0200-00004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54" authorId="0" shapeId="0" xr:uid="{00000000-0006-0000-0200-00004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54" authorId="0" shapeId="0" xr:uid="{00000000-0006-0000-0200-00004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54" authorId="0" shapeId="0" xr:uid="{00000000-0006-0000-0200-00004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54" authorId="0" shapeId="0" xr:uid="{00000000-0006-0000-0200-00004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54" authorId="0" shapeId="0" xr:uid="{00000000-0006-0000-0200-00004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756" authorId="0" shapeId="0" xr:uid="{00000000-0006-0000-0200-00004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56" authorId="0" shapeId="0" xr:uid="{00000000-0006-0000-0200-00004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56" authorId="0" shapeId="0" xr:uid="{00000000-0006-0000-0200-00004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56" authorId="0" shapeId="0" xr:uid="{00000000-0006-0000-0200-00004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Z756" authorId="0" shapeId="0" xr:uid="{00000000-0006-0000-0200-00004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56" authorId="0" shapeId="0" xr:uid="{00000000-0006-0000-0200-00005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O758" authorId="0" shapeId="0" xr:uid="{00000000-0006-0000-0200-00005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58" authorId="0" shapeId="0" xr:uid="{00000000-0006-0000-0200-00005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758" authorId="0" shapeId="0" xr:uid="{00000000-0006-0000-0200-00005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C760" authorId="0" shapeId="0" xr:uid="{00000000-0006-0000-0200-00005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0" authorId="0" shapeId="0" xr:uid="{00000000-0006-0000-0200-00005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0" authorId="0" shapeId="0" xr:uid="{00000000-0006-0000-0200-00005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60" authorId="0" shapeId="0" xr:uid="{00000000-0006-0000-0200-00005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60" authorId="0" shapeId="0" xr:uid="{00000000-0006-0000-0200-00005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60" authorId="0" shapeId="0" xr:uid="{00000000-0006-0000-0200-00005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60" authorId="0" shapeId="0" xr:uid="{00000000-0006-0000-0200-00005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0" authorId="0" shapeId="0" xr:uid="{00000000-0006-0000-0200-00005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0" authorId="0" shapeId="0" xr:uid="{00000000-0006-0000-0200-00005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0" authorId="0" shapeId="0" xr:uid="{00000000-0006-0000-0200-00005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60" authorId="0" shapeId="0" xr:uid="{00000000-0006-0000-0200-00005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60" authorId="0" shapeId="0" xr:uid="{00000000-0006-0000-0200-00005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0" authorId="0" shapeId="0" xr:uid="{00000000-0006-0000-0200-00006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0" authorId="0" shapeId="0" xr:uid="{00000000-0006-0000-0200-00006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60" authorId="0" shapeId="0" xr:uid="{00000000-0006-0000-0200-00006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60" authorId="0" shapeId="0" xr:uid="{00000000-0006-0000-0200-00006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60" authorId="0" shapeId="0" xr:uid="{00000000-0006-0000-0200-00006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60" authorId="0" shapeId="0" xr:uid="{00000000-0006-0000-0200-00006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60" authorId="0" shapeId="0" xr:uid="{00000000-0006-0000-0200-00006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60" authorId="0" shapeId="0" xr:uid="{00000000-0006-0000-0200-00006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60" authorId="0" shapeId="0" xr:uid="{00000000-0006-0000-0200-00006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0" authorId="0" shapeId="0" xr:uid="{00000000-0006-0000-0200-00006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60" authorId="0" shapeId="0" xr:uid="{00000000-0006-0000-0200-00006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760" authorId="0" shapeId="0" xr:uid="{00000000-0006-0000-0200-00006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60" authorId="0" shapeId="0" xr:uid="{00000000-0006-0000-0200-00006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0" authorId="0" shapeId="0" xr:uid="{00000000-0006-0000-0200-00006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60" authorId="0" shapeId="0" xr:uid="{00000000-0006-0000-0200-00006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62" authorId="0" shapeId="0" xr:uid="{00000000-0006-0000-0200-00006F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62" authorId="0" shapeId="0" xr:uid="{00000000-0006-0000-0200-000070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62" authorId="0" shapeId="0" xr:uid="{00000000-0006-0000-0200-00007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62" authorId="0" shapeId="0" xr:uid="{00000000-0006-0000-0200-00007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62" authorId="0" shapeId="0" xr:uid="{00000000-0006-0000-0200-00007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62" authorId="0" shapeId="0" xr:uid="{00000000-0006-0000-0200-00007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62" authorId="0" shapeId="0" xr:uid="{00000000-0006-0000-0200-000075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62" authorId="0" shapeId="0" xr:uid="{00000000-0006-0000-0200-000076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62" authorId="0" shapeId="0" xr:uid="{00000000-0006-0000-0200-00007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62" authorId="0" shapeId="0" xr:uid="{00000000-0006-0000-0200-000078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64" authorId="0" shapeId="0" xr:uid="{00000000-0006-0000-0200-00007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4" authorId="0" shapeId="0" xr:uid="{00000000-0006-0000-0200-00007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64" authorId="0" shapeId="0" xr:uid="{00000000-0006-0000-0200-00007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764" authorId="0" shapeId="0" xr:uid="{00000000-0006-0000-0200-00007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64" authorId="0" shapeId="0" xr:uid="{00000000-0006-0000-0200-00007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64" authorId="0" shapeId="0" xr:uid="{00000000-0006-0000-0200-00007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4" authorId="0" shapeId="0" xr:uid="{00000000-0006-0000-0200-00007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4" authorId="0" shapeId="0" xr:uid="{00000000-0006-0000-0200-00008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64" authorId="0" shapeId="0" xr:uid="{00000000-0006-0000-0200-00008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4" authorId="0" shapeId="0" xr:uid="{00000000-0006-0000-0200-00008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4" authorId="0" shapeId="0" xr:uid="{00000000-0006-0000-0200-00008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64" authorId="0" shapeId="0" xr:uid="{00000000-0006-0000-0200-00008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64" authorId="0" shapeId="0" xr:uid="{00000000-0006-0000-0200-00008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64" authorId="0" shapeId="0" xr:uid="{00000000-0006-0000-0200-00008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64" authorId="0" shapeId="0" xr:uid="{00000000-0006-0000-0200-00008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4" authorId="0" shapeId="0" xr:uid="{00000000-0006-0000-0200-00008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4" authorId="0" shapeId="0" xr:uid="{00000000-0006-0000-0200-00008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64" authorId="0" shapeId="0" xr:uid="{00000000-0006-0000-0200-00008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764" authorId="0" shapeId="0" xr:uid="{00000000-0006-0000-0200-00008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64" authorId="0" shapeId="0" xr:uid="{00000000-0006-0000-0200-00008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64" authorId="0" shapeId="0" xr:uid="{00000000-0006-0000-0200-00008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64" authorId="0" shapeId="0" xr:uid="{00000000-0006-0000-0200-00008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64" authorId="0" shapeId="0" xr:uid="{00000000-0006-0000-0200-00008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764" authorId="0" shapeId="0" xr:uid="{00000000-0006-0000-0200-00009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64" authorId="0" shapeId="0" xr:uid="{00000000-0006-0000-0200-00009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64" authorId="0" shapeId="0" xr:uid="{00000000-0006-0000-0200-00009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4" authorId="0" shapeId="0" xr:uid="{00000000-0006-0000-0200-00009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4" authorId="0" shapeId="0" xr:uid="{00000000-0006-0000-0200-00009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66" authorId="0" shapeId="0" xr:uid="{00000000-0006-0000-0200-00009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6" authorId="0" shapeId="0" xr:uid="{00000000-0006-0000-0200-00009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6" authorId="0" shapeId="0" xr:uid="{00000000-0006-0000-0200-00009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66" authorId="0" shapeId="0" xr:uid="{00000000-0006-0000-0200-00009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66" authorId="0" shapeId="0" xr:uid="{00000000-0006-0000-0200-00009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66" authorId="0" shapeId="0" xr:uid="{00000000-0006-0000-0200-00009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66" authorId="0" shapeId="0" xr:uid="{00000000-0006-0000-0200-00009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6" authorId="0" shapeId="0" xr:uid="{00000000-0006-0000-0200-00009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6" authorId="0" shapeId="0" xr:uid="{00000000-0006-0000-0200-00009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6" authorId="0" shapeId="0" xr:uid="{00000000-0006-0000-0200-00009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66" authorId="0" shapeId="0" xr:uid="{00000000-0006-0000-0200-00009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66" authorId="0" shapeId="0" xr:uid="{00000000-0006-0000-0200-0000A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66" authorId="0" shapeId="0" xr:uid="{00000000-0006-0000-0200-0000A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6" authorId="0" shapeId="0" xr:uid="{00000000-0006-0000-0200-0000A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6" authorId="0" shapeId="0" xr:uid="{00000000-0006-0000-0200-0000A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66" authorId="0" shapeId="0" xr:uid="{00000000-0006-0000-0200-0000A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66" authorId="0" shapeId="0" xr:uid="{00000000-0006-0000-0200-0000A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66" authorId="0" shapeId="0" xr:uid="{00000000-0006-0000-0200-0000A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66" authorId="0" shapeId="0" xr:uid="{00000000-0006-0000-0200-0000A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66" authorId="0" shapeId="0" xr:uid="{00000000-0006-0000-0200-0000A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66" authorId="0" shapeId="0" xr:uid="{00000000-0006-0000-0200-0000A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6" authorId="0" shapeId="0" xr:uid="{00000000-0006-0000-0200-0000A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66" authorId="0" shapeId="0" xr:uid="{00000000-0006-0000-0200-0000A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766" authorId="0" shapeId="0" xr:uid="{00000000-0006-0000-0200-0000A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66" authorId="0" shapeId="0" xr:uid="{00000000-0006-0000-0200-0000A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6" authorId="0" shapeId="0" xr:uid="{00000000-0006-0000-0200-0000A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66" authorId="0" shapeId="0" xr:uid="{00000000-0006-0000-0200-0000A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768" authorId="0" shapeId="0" xr:uid="{00000000-0006-0000-0200-0000B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8" authorId="0" shapeId="0" xr:uid="{00000000-0006-0000-0200-0000B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8" authorId="0" shapeId="0" xr:uid="{00000000-0006-0000-0200-0000B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68" authorId="0" shapeId="0" xr:uid="{00000000-0006-0000-0200-0000B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Z768" authorId="0" shapeId="0" xr:uid="{00000000-0006-0000-0200-0000B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68" authorId="0" shapeId="0" xr:uid="{00000000-0006-0000-0200-0000B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770" authorId="0" shapeId="0" xr:uid="{00000000-0006-0000-0200-0000B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70" authorId="0" shapeId="0" xr:uid="{00000000-0006-0000-0200-0000B7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70" authorId="0" shapeId="0" xr:uid="{00000000-0006-0000-0200-0000B8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70" authorId="0" shapeId="0" xr:uid="{00000000-0006-0000-0200-0000B9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70" authorId="0" shapeId="0" xr:uid="{00000000-0006-0000-0200-0000B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70" authorId="0" shapeId="0" xr:uid="{00000000-0006-0000-0200-0000BB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70" authorId="0" shapeId="0" xr:uid="{00000000-0006-0000-0200-0000BC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70" authorId="0" shapeId="0" xr:uid="{00000000-0006-0000-0200-0000BD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70" authorId="0" shapeId="0" xr:uid="{00000000-0006-0000-0200-0000BE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70" authorId="0" shapeId="0" xr:uid="{00000000-0006-0000-0200-0000BF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72" authorId="0" shapeId="0" xr:uid="{00000000-0006-0000-0200-0000C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72" authorId="0" shapeId="0" xr:uid="{00000000-0006-0000-0200-0000C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72" authorId="0" shapeId="0" xr:uid="{00000000-0006-0000-0200-0000C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72" authorId="0" shapeId="0" xr:uid="{00000000-0006-0000-0200-0000C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772" authorId="0" shapeId="0" xr:uid="{00000000-0006-0000-0200-0000C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72" authorId="0" shapeId="0" xr:uid="{00000000-0006-0000-0200-0000C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72" authorId="0" shapeId="0" xr:uid="{00000000-0006-0000-0200-0000C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72" authorId="0" shapeId="0" xr:uid="{00000000-0006-0000-0200-0000C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72" authorId="0" shapeId="0" xr:uid="{00000000-0006-0000-0200-0000C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72" authorId="0" shapeId="0" xr:uid="{00000000-0006-0000-0200-0000C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72" authorId="0" shapeId="0" xr:uid="{00000000-0006-0000-0200-0000C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72" authorId="0" shapeId="0" xr:uid="{00000000-0006-0000-0200-0000C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72" authorId="0" shapeId="0" xr:uid="{00000000-0006-0000-0200-0000C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772" authorId="0" shapeId="0" xr:uid="{00000000-0006-0000-0200-0000C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772" authorId="0" shapeId="0" xr:uid="{00000000-0006-0000-0200-0000C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772" authorId="0" shapeId="0" xr:uid="{00000000-0006-0000-0200-0000C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72" authorId="0" shapeId="0" xr:uid="{00000000-0006-0000-0200-0000D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72" authorId="0" shapeId="0" xr:uid="{00000000-0006-0000-0200-0000D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72" authorId="0" shapeId="0" xr:uid="{00000000-0006-0000-0200-0000D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72" authorId="0" shapeId="0" xr:uid="{00000000-0006-0000-0200-0000D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772" authorId="0" shapeId="0" xr:uid="{00000000-0006-0000-0200-0000D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72" authorId="0" shapeId="0" xr:uid="{00000000-0006-0000-0200-0000D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772" authorId="0" shapeId="0" xr:uid="{00000000-0006-0000-0200-0000D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72" authorId="0" shapeId="0" xr:uid="{00000000-0006-0000-0200-0000D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74" authorId="0" shapeId="0" xr:uid="{00000000-0006-0000-0200-0000D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74" authorId="0" shapeId="0" xr:uid="{00000000-0006-0000-0200-0000D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774" authorId="0" shapeId="0" xr:uid="{00000000-0006-0000-0200-0000D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74" authorId="0" shapeId="0" xr:uid="{00000000-0006-0000-0200-0000D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74" authorId="0" shapeId="0" xr:uid="{00000000-0006-0000-0200-0000D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774" authorId="0" shapeId="0" xr:uid="{00000000-0006-0000-0200-0000D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74" authorId="0" shapeId="0" xr:uid="{00000000-0006-0000-0200-0000D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74" authorId="0" shapeId="0" xr:uid="{00000000-0006-0000-0200-0000D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774" authorId="0" shapeId="0" xr:uid="{00000000-0006-0000-0200-0000E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74" authorId="0" shapeId="0" xr:uid="{00000000-0006-0000-0200-0000E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74" authorId="0" shapeId="0" xr:uid="{00000000-0006-0000-0200-0000E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74" authorId="0" shapeId="0" xr:uid="{00000000-0006-0000-0200-0000E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74" authorId="0" shapeId="0" xr:uid="{00000000-0006-0000-0200-0000E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74" authorId="0" shapeId="0" xr:uid="{00000000-0006-0000-0200-0000E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74" authorId="0" shapeId="0" xr:uid="{00000000-0006-0000-0200-0000E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74" authorId="0" shapeId="0" xr:uid="{00000000-0006-0000-0200-0000E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6" authorId="0" shapeId="0" xr:uid="{00000000-0006-0000-0200-0000E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776" authorId="0" shapeId="0" xr:uid="{00000000-0006-0000-0200-0000E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776" authorId="0" shapeId="0" xr:uid="{00000000-0006-0000-0200-0000E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76" authorId="0" shapeId="0" xr:uid="{00000000-0006-0000-0200-0000E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776" authorId="0" shapeId="0" xr:uid="{00000000-0006-0000-0200-0000E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76" authorId="0" shapeId="0" xr:uid="{00000000-0006-0000-0200-0000E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776" authorId="0" shapeId="0" xr:uid="{00000000-0006-0000-0200-0000E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776" authorId="0" shapeId="0" xr:uid="{00000000-0006-0000-0200-0000E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776" authorId="0" shapeId="0" xr:uid="{00000000-0006-0000-0200-0000F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776" authorId="0" shapeId="0" xr:uid="{00000000-0006-0000-0200-0000F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76" authorId="0" shapeId="0" xr:uid="{00000000-0006-0000-0200-0000F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AY778" authorId="0" shapeId="0" xr:uid="{00000000-0006-0000-0200-0000F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778" authorId="0" shapeId="0" xr:uid="{00000000-0006-0000-0200-0000F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78" authorId="0" shapeId="0" xr:uid="{00000000-0006-0000-0200-0000F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780" authorId="0" shapeId="0" xr:uid="{00000000-0006-0000-0200-0000F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80" authorId="0" shapeId="0" xr:uid="{00000000-0006-0000-0200-0000F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80" authorId="0" shapeId="0" xr:uid="{00000000-0006-0000-0200-0000F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80" authorId="0" shapeId="0" xr:uid="{00000000-0006-0000-0200-0000F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80" authorId="0" shapeId="0" xr:uid="{00000000-0006-0000-0200-0000F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80" authorId="0" shapeId="0" xr:uid="{00000000-0006-0000-0200-0000F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80" authorId="0" shapeId="0" xr:uid="{00000000-0006-0000-0200-0000F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0" authorId="0" shapeId="0" xr:uid="{00000000-0006-0000-0200-0000F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80" authorId="0" shapeId="0" xr:uid="{00000000-0006-0000-0200-0000F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0" authorId="0" shapeId="0" xr:uid="{00000000-0006-0000-0200-0000F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0" authorId="0" shapeId="0" xr:uid="{00000000-0006-0000-0200-00000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0" authorId="0" shapeId="0" xr:uid="{00000000-0006-0000-0200-00000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780" authorId="0" shapeId="0" xr:uid="{00000000-0006-0000-0200-00000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780" authorId="0" shapeId="0" xr:uid="{00000000-0006-0000-0200-00000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0" authorId="0" shapeId="0" xr:uid="{00000000-0006-0000-0200-00000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80" authorId="0" shapeId="0" xr:uid="{00000000-0006-0000-0200-00000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80" authorId="0" shapeId="0" xr:uid="{00000000-0006-0000-0200-00000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80" authorId="0" shapeId="0" xr:uid="{00000000-0006-0000-0200-00000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80" authorId="0" shapeId="0" xr:uid="{00000000-0006-0000-0200-00000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80" authorId="0" shapeId="0" xr:uid="{00000000-0006-0000-0200-00000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780" authorId="0" shapeId="0" xr:uid="{00000000-0006-0000-0200-00000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80" authorId="0" shapeId="0" xr:uid="{00000000-0006-0000-0200-00000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80" authorId="0" shapeId="0" xr:uid="{00000000-0006-0000-0200-00000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0" authorId="0" shapeId="0" xr:uid="{00000000-0006-0000-0200-00000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0" authorId="0" shapeId="0" xr:uid="{00000000-0006-0000-0200-00000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82" authorId="0" shapeId="0" xr:uid="{00000000-0006-0000-0200-00000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82" authorId="0" shapeId="0" xr:uid="{00000000-0006-0000-0200-000010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82" authorId="0" shapeId="0" xr:uid="{00000000-0006-0000-0200-00001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82" authorId="0" shapeId="0" xr:uid="{00000000-0006-0000-0200-000012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82" authorId="0" shapeId="0" xr:uid="{00000000-0006-0000-0200-00001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82" authorId="0" shapeId="0" xr:uid="{00000000-0006-0000-0200-000014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82" authorId="0" shapeId="0" xr:uid="{00000000-0006-0000-0200-000015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82" authorId="0" shapeId="0" xr:uid="{00000000-0006-0000-0200-000016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82" authorId="0" shapeId="0" xr:uid="{00000000-0006-0000-0200-000017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82" authorId="0" shapeId="0" xr:uid="{00000000-0006-0000-0200-000018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84" authorId="0" shapeId="0" xr:uid="{00000000-0006-0000-0200-00001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4" authorId="0" shapeId="0" xr:uid="{00000000-0006-0000-0200-00001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84" authorId="0" shapeId="0" xr:uid="{00000000-0006-0000-0200-00001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84" authorId="0" shapeId="0" xr:uid="{00000000-0006-0000-0200-00001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84" authorId="0" shapeId="0" xr:uid="{00000000-0006-0000-0200-00001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84" authorId="0" shapeId="0" xr:uid="{00000000-0006-0000-0200-00001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784" authorId="0" shapeId="0" xr:uid="{00000000-0006-0000-0200-00001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4" authorId="0" shapeId="0" xr:uid="{00000000-0006-0000-0200-00002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84" authorId="0" shapeId="0" xr:uid="{00000000-0006-0000-0200-00002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4" authorId="0" shapeId="0" xr:uid="{00000000-0006-0000-0200-00002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84" authorId="0" shapeId="0" xr:uid="{00000000-0006-0000-0200-00002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84" authorId="0" shapeId="0" xr:uid="{00000000-0006-0000-0200-00002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4" authorId="0" shapeId="0" xr:uid="{00000000-0006-0000-0200-00002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4" authorId="0" shapeId="0" xr:uid="{00000000-0006-0000-0200-00002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84" authorId="0" shapeId="0" xr:uid="{00000000-0006-0000-0200-00002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84" authorId="0" shapeId="0" xr:uid="{00000000-0006-0000-0200-00002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4" authorId="0" shapeId="0" xr:uid="{00000000-0006-0000-0200-00002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4" authorId="0" shapeId="0" xr:uid="{00000000-0006-0000-0200-00002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84" authorId="0" shapeId="0" xr:uid="{00000000-0006-0000-0200-00002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84" authorId="0" shapeId="0" xr:uid="{00000000-0006-0000-0200-00002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84" authorId="0" shapeId="0" xr:uid="{00000000-0006-0000-0200-00002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784" authorId="0" shapeId="0" xr:uid="{00000000-0006-0000-0200-00002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84" authorId="0" shapeId="0" xr:uid="{00000000-0006-0000-0200-00002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84" authorId="0" shapeId="0" xr:uid="{00000000-0006-0000-0200-00003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84" authorId="0" shapeId="0" xr:uid="{00000000-0006-0000-0200-00003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86" authorId="0" shapeId="0" xr:uid="{00000000-0006-0000-0200-00003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6" authorId="0" shapeId="0" xr:uid="{00000000-0006-0000-0200-00003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86" authorId="0" shapeId="0" xr:uid="{00000000-0006-0000-0200-00003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86" authorId="0" shapeId="0" xr:uid="{00000000-0006-0000-0200-00003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86" authorId="0" shapeId="0" xr:uid="{00000000-0006-0000-0200-00003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86" authorId="0" shapeId="0" xr:uid="{00000000-0006-0000-0200-00003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86" authorId="0" shapeId="0" xr:uid="{00000000-0006-0000-0200-00003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86" authorId="0" shapeId="0" xr:uid="{00000000-0006-0000-0200-00003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6" authorId="0" shapeId="0" xr:uid="{00000000-0006-0000-0200-00003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86" authorId="0" shapeId="0" xr:uid="{00000000-0006-0000-0200-00003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6" authorId="0" shapeId="0" xr:uid="{00000000-0006-0000-0200-00003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6" authorId="0" shapeId="0" xr:uid="{00000000-0006-0000-0200-00003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86" authorId="0" shapeId="0" xr:uid="{00000000-0006-0000-0200-00003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86" authorId="0" shapeId="0" xr:uid="{00000000-0006-0000-0200-00003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6" authorId="0" shapeId="0" xr:uid="{00000000-0006-0000-0200-00004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6" authorId="0" shapeId="0" xr:uid="{00000000-0006-0000-0200-00004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86" authorId="0" shapeId="0" xr:uid="{00000000-0006-0000-0200-00004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86" authorId="0" shapeId="0" xr:uid="{00000000-0006-0000-0200-00004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86" authorId="0" shapeId="0" xr:uid="{00000000-0006-0000-0200-00004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86" authorId="0" shapeId="0" xr:uid="{00000000-0006-0000-0200-00004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86" authorId="0" shapeId="0" xr:uid="{00000000-0006-0000-0200-00004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86" authorId="0" shapeId="0" xr:uid="{00000000-0006-0000-0200-00004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86" authorId="0" shapeId="0" xr:uid="{00000000-0006-0000-0200-00004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6" authorId="0" shapeId="0" xr:uid="{00000000-0006-0000-0200-00004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6" authorId="0" shapeId="0" xr:uid="{00000000-0006-0000-0200-00004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88" authorId="0" shapeId="0" xr:uid="{00000000-0006-0000-0200-00004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788" authorId="0" shapeId="0" xr:uid="{00000000-0006-0000-0200-00004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788" authorId="0" shapeId="0" xr:uid="{00000000-0006-0000-0200-00004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88" authorId="0" shapeId="0" xr:uid="{00000000-0006-0000-0200-00004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788" authorId="0" shapeId="0" xr:uid="{00000000-0006-0000-0200-00004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88" authorId="0" shapeId="0" xr:uid="{00000000-0006-0000-0200-00005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788" authorId="0" shapeId="0" xr:uid="{00000000-0006-0000-0200-00005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788" authorId="0" shapeId="0" xr:uid="{00000000-0006-0000-0200-00005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788" authorId="0" shapeId="0" xr:uid="{00000000-0006-0000-0200-00005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788" authorId="0" shapeId="0" xr:uid="{00000000-0006-0000-0200-00005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88" authorId="0" shapeId="0" xr:uid="{00000000-0006-0000-0200-00005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A790" authorId="0" shapeId="0" xr:uid="{00000000-0006-0000-0200-000056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90" authorId="0" shapeId="0" xr:uid="{00000000-0006-0000-0200-000057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90" authorId="0" shapeId="0" xr:uid="{00000000-0006-0000-0200-000058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90" authorId="0" shapeId="0" xr:uid="{00000000-0006-0000-0200-000059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90" authorId="0" shapeId="0" xr:uid="{00000000-0006-0000-0200-00005A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90" authorId="0" shapeId="0" xr:uid="{00000000-0006-0000-0200-00005B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90" authorId="0" shapeId="0" xr:uid="{00000000-0006-0000-0200-00005C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90" authorId="0" shapeId="0" xr:uid="{00000000-0006-0000-0200-00005D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90" authorId="0" shapeId="0" xr:uid="{00000000-0006-0000-0200-00005E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90" authorId="0" shapeId="0" xr:uid="{00000000-0006-0000-0200-00005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92" authorId="0" shapeId="0" xr:uid="{00000000-0006-0000-0200-00006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92" authorId="0" shapeId="0" xr:uid="{00000000-0006-0000-0200-00006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92" authorId="0" shapeId="0" xr:uid="{00000000-0006-0000-0200-00006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92" authorId="0" shapeId="0" xr:uid="{00000000-0006-0000-0200-00006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92" authorId="0" shapeId="0" xr:uid="{00000000-0006-0000-0200-00006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92" authorId="0" shapeId="0" xr:uid="{00000000-0006-0000-0200-00006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92" authorId="0" shapeId="0" xr:uid="{00000000-0006-0000-0200-00006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92" authorId="0" shapeId="0" xr:uid="{00000000-0006-0000-0200-00006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92" authorId="0" shapeId="0" xr:uid="{00000000-0006-0000-0200-00006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92" authorId="0" shapeId="0" xr:uid="{00000000-0006-0000-0200-00006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2" authorId="0" shapeId="0" xr:uid="{00000000-0006-0000-0200-00006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92" authorId="0" shapeId="0" xr:uid="{00000000-0006-0000-0200-00006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92" authorId="0" shapeId="0" xr:uid="{00000000-0006-0000-0200-00006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92" authorId="0" shapeId="0" xr:uid="{00000000-0006-0000-0200-00006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92" authorId="0" shapeId="0" xr:uid="{00000000-0006-0000-0200-00006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92" authorId="0" shapeId="0" xr:uid="{00000000-0006-0000-0200-00006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92" authorId="0" shapeId="0" xr:uid="{00000000-0006-0000-0200-00007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92" authorId="0" shapeId="0" xr:uid="{00000000-0006-0000-0200-00007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792" authorId="0" shapeId="0" xr:uid="{00000000-0006-0000-0200-00007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92" authorId="0" shapeId="0" xr:uid="{00000000-0006-0000-0200-00007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92" authorId="0" shapeId="0" xr:uid="{00000000-0006-0000-0200-00007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792" authorId="0" shapeId="0" xr:uid="{00000000-0006-0000-0200-00007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792" authorId="0" shapeId="0" xr:uid="{00000000-0006-0000-0200-00007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E792" authorId="0" shapeId="0" xr:uid="{00000000-0006-0000-0200-00007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92" authorId="0" shapeId="0" xr:uid="{00000000-0006-0000-0200-00007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92" authorId="0" shapeId="0" xr:uid="{00000000-0006-0000-0200-00007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92" authorId="0" shapeId="0" xr:uid="{00000000-0006-0000-0200-00007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92" authorId="0" shapeId="0" xr:uid="{00000000-0006-0000-0200-00007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92" authorId="0" shapeId="0" xr:uid="{00000000-0006-0000-0200-00007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94" authorId="0" shapeId="0" xr:uid="{00000000-0006-0000-0200-00007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94" authorId="0" shapeId="0" xr:uid="{00000000-0006-0000-0200-00007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94" authorId="0" shapeId="0" xr:uid="{00000000-0006-0000-0200-00007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94" authorId="0" shapeId="0" xr:uid="{00000000-0006-0000-0200-00008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94" authorId="0" shapeId="0" xr:uid="{00000000-0006-0000-0200-00008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94" authorId="0" shapeId="0" xr:uid="{00000000-0006-0000-0200-00008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94" authorId="0" shapeId="0" xr:uid="{00000000-0006-0000-0200-00008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94" authorId="0" shapeId="0" xr:uid="{00000000-0006-0000-0200-00008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4" authorId="0" shapeId="0" xr:uid="{00000000-0006-0000-0200-00008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94" authorId="0" shapeId="0" xr:uid="{00000000-0006-0000-0200-00008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94" authorId="0" shapeId="0" xr:uid="{00000000-0006-0000-0200-00008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94" authorId="0" shapeId="0" xr:uid="{00000000-0006-0000-0200-00008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94" authorId="0" shapeId="0" xr:uid="{00000000-0006-0000-0200-00008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94" authorId="0" shapeId="0" xr:uid="{00000000-0006-0000-0200-00008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94" authorId="0" shapeId="0" xr:uid="{00000000-0006-0000-0200-00008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94" authorId="0" shapeId="0" xr:uid="{00000000-0006-0000-0200-00008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94" authorId="0" shapeId="0" xr:uid="{00000000-0006-0000-0200-00008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94" authorId="0" shapeId="0" xr:uid="{00000000-0006-0000-0200-00008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94" authorId="0" shapeId="0" xr:uid="{00000000-0006-0000-0200-00008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794" authorId="0" shapeId="0" xr:uid="{00000000-0006-0000-0200-00009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94" authorId="0" shapeId="0" xr:uid="{00000000-0006-0000-0200-00009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94" authorId="0" shapeId="0" xr:uid="{00000000-0006-0000-0200-00009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94" authorId="0" shapeId="0" xr:uid="{00000000-0006-0000-0200-00009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94" authorId="0" shapeId="0" xr:uid="{00000000-0006-0000-0200-00009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94" authorId="0" shapeId="0" xr:uid="{00000000-0006-0000-0200-00009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94" authorId="0" shapeId="0" xr:uid="{00000000-0006-0000-0200-00009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4" authorId="0" shapeId="0" xr:uid="{00000000-0006-0000-0200-00009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94" authorId="0" shapeId="0" xr:uid="{00000000-0006-0000-0200-00009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798" authorId="0" shapeId="0" xr:uid="{00000000-0006-0000-0200-00009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98" authorId="0" shapeId="0" xr:uid="{00000000-0006-0000-0200-00009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98" authorId="0" shapeId="0" xr:uid="{00000000-0006-0000-0200-00009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98" authorId="0" shapeId="0" xr:uid="{00000000-0006-0000-0200-00009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798" authorId="0" shapeId="0" xr:uid="{00000000-0006-0000-0200-00009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98" authorId="0" shapeId="0" xr:uid="{00000000-0006-0000-0200-00009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98" authorId="0" shapeId="0" xr:uid="{00000000-0006-0000-0200-00009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98" authorId="0" shapeId="0" xr:uid="{00000000-0006-0000-0200-0000A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800" authorId="0" shapeId="0" xr:uid="{00000000-0006-0000-0200-0000A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0" authorId="0" shapeId="0" xr:uid="{00000000-0006-0000-0200-0000A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0" authorId="0" shapeId="0" xr:uid="{00000000-0006-0000-0200-0000A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00" authorId="0" shapeId="0" xr:uid="{00000000-0006-0000-0200-0000A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00" authorId="0" shapeId="0" xr:uid="{00000000-0006-0000-0200-0000A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00" authorId="0" shapeId="0" xr:uid="{00000000-0006-0000-0200-0000A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0" authorId="0" shapeId="0" xr:uid="{00000000-0006-0000-0200-0000A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0" authorId="0" shapeId="0" xr:uid="{00000000-0006-0000-0200-0000A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0" authorId="0" shapeId="0" xr:uid="{00000000-0006-0000-0200-0000A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0" authorId="0" shapeId="0" xr:uid="{00000000-0006-0000-0200-0000A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800" authorId="0" shapeId="0" xr:uid="{00000000-0006-0000-0200-0000A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00" authorId="0" shapeId="0" xr:uid="{00000000-0006-0000-0200-0000A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800" authorId="0" shapeId="0" xr:uid="{00000000-0006-0000-0200-0000A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00" authorId="0" shapeId="0" xr:uid="{00000000-0006-0000-0200-0000A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0" authorId="0" shapeId="0" xr:uid="{00000000-0006-0000-0200-0000A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800" authorId="0" shapeId="0" xr:uid="{00000000-0006-0000-0200-0000B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00" authorId="0" shapeId="0" xr:uid="{00000000-0006-0000-0200-0000B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800" authorId="0" shapeId="0" xr:uid="{00000000-0006-0000-0200-0000B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00" authorId="0" shapeId="0" xr:uid="{00000000-0006-0000-0200-0000B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800" authorId="0" shapeId="0" xr:uid="{00000000-0006-0000-0200-0000B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00" authorId="0" shapeId="0" xr:uid="{00000000-0006-0000-0200-0000B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0" authorId="0" shapeId="0" xr:uid="{00000000-0006-0000-0200-0000B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800" authorId="0" shapeId="0" xr:uid="{00000000-0006-0000-0200-0000B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00" authorId="0" shapeId="0" xr:uid="{00000000-0006-0000-0200-0000B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0" authorId="0" shapeId="0" xr:uid="{00000000-0006-0000-0200-0000B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0" authorId="0" shapeId="0" xr:uid="{00000000-0006-0000-0200-0000B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00" authorId="0" shapeId="0" xr:uid="{00000000-0006-0000-0200-0000B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00" authorId="0" shapeId="0" xr:uid="{00000000-0006-0000-0200-0000B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0" authorId="0" shapeId="0" xr:uid="{00000000-0006-0000-0200-0000B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00" authorId="0" shapeId="0" xr:uid="{00000000-0006-0000-0200-0000B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02" authorId="0" shapeId="0" xr:uid="{00000000-0006-0000-0200-0000B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02" authorId="0" shapeId="0" xr:uid="{00000000-0006-0000-0200-0000C0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02" authorId="0" shapeId="0" xr:uid="{00000000-0006-0000-0200-0000C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02" authorId="0" shapeId="0" xr:uid="{00000000-0006-0000-0200-0000C2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02" authorId="0" shapeId="0" xr:uid="{00000000-0006-0000-0200-0000C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02" authorId="0" shapeId="0" xr:uid="{00000000-0006-0000-0200-0000C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02" authorId="0" shapeId="0" xr:uid="{00000000-0006-0000-0200-0000C5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02" authorId="0" shapeId="0" xr:uid="{00000000-0006-0000-0200-0000C6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02" authorId="0" shapeId="0" xr:uid="{00000000-0006-0000-0200-0000C7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02" authorId="0" shapeId="0" xr:uid="{00000000-0006-0000-0200-0000C8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04" authorId="0" shapeId="0" xr:uid="{00000000-0006-0000-0200-0000C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04" authorId="0" shapeId="0" xr:uid="{00000000-0006-0000-0200-0000C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04" authorId="0" shapeId="0" xr:uid="{00000000-0006-0000-0200-0000C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04" authorId="0" shapeId="0" xr:uid="{00000000-0006-0000-0200-0000C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04" authorId="0" shapeId="0" xr:uid="{00000000-0006-0000-0200-0000C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04" authorId="0" shapeId="0" xr:uid="{00000000-0006-0000-0200-0000C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4" authorId="0" shapeId="0" xr:uid="{00000000-0006-0000-0200-0000C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4" authorId="0" shapeId="0" xr:uid="{00000000-0006-0000-0200-0000D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4" authorId="0" shapeId="0" xr:uid="{00000000-0006-0000-0200-0000D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4" authorId="0" shapeId="0" xr:uid="{00000000-0006-0000-0200-0000D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4" authorId="0" shapeId="0" xr:uid="{00000000-0006-0000-0200-0000D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4" authorId="0" shapeId="0" xr:uid="{00000000-0006-0000-0200-0000D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04" authorId="0" shapeId="0" xr:uid="{00000000-0006-0000-0200-0000D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04" authorId="0" shapeId="0" xr:uid="{00000000-0006-0000-0200-0000D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04" authorId="0" shapeId="0" xr:uid="{00000000-0006-0000-0200-0000D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4" authorId="0" shapeId="0" xr:uid="{00000000-0006-0000-0200-0000D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4" authorId="0" shapeId="0" xr:uid="{00000000-0006-0000-0200-0000D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4" authorId="0" shapeId="0" xr:uid="{00000000-0006-0000-0200-0000D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04" authorId="0" shapeId="0" xr:uid="{00000000-0006-0000-0200-0000D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04" authorId="0" shapeId="0" xr:uid="{00000000-0006-0000-0200-0000D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4" authorId="0" shapeId="0" xr:uid="{00000000-0006-0000-0200-0000D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04" authorId="0" shapeId="0" xr:uid="{00000000-0006-0000-0200-0000D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4" authorId="0" shapeId="0" xr:uid="{00000000-0006-0000-0200-0000D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04" authorId="0" shapeId="0" xr:uid="{00000000-0006-0000-0200-0000E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4" authorId="0" shapeId="0" xr:uid="{00000000-0006-0000-0200-0000E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4" authorId="0" shapeId="0" xr:uid="{00000000-0006-0000-0200-0000E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4" authorId="0" shapeId="0" xr:uid="{00000000-0006-0000-0200-0000E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04" authorId="0" shapeId="0" xr:uid="{00000000-0006-0000-0200-0000E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4" authorId="0" shapeId="0" xr:uid="{00000000-0006-0000-0200-0000E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4" authorId="0" shapeId="0" xr:uid="{00000000-0006-0000-0200-0000E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06" authorId="0" shapeId="0" xr:uid="{00000000-0006-0000-0200-0000E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06" authorId="0" shapeId="0" xr:uid="{00000000-0006-0000-0200-0000E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6" authorId="0" shapeId="0" xr:uid="{00000000-0006-0000-0200-0000E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806" authorId="0" shapeId="0" xr:uid="{00000000-0006-0000-0200-0000E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06" authorId="0" shapeId="0" xr:uid="{00000000-0006-0000-0200-0000E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06" authorId="0" shapeId="0" xr:uid="{00000000-0006-0000-0200-0000E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6" authorId="0" shapeId="0" xr:uid="{00000000-0006-0000-0200-0000E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6" authorId="0" shapeId="0" xr:uid="{00000000-0006-0000-0200-0000E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6" authorId="0" shapeId="0" xr:uid="{00000000-0006-0000-0200-0000E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6" authorId="0" shapeId="0" xr:uid="{00000000-0006-0000-0200-0000F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6" authorId="0" shapeId="0" xr:uid="{00000000-0006-0000-0200-0000F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6" authorId="0" shapeId="0" xr:uid="{00000000-0006-0000-0200-0000F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806" authorId="0" shapeId="0" xr:uid="{00000000-0006-0000-0200-0000F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06" authorId="0" shapeId="0" xr:uid="{00000000-0006-0000-0200-0000F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806" authorId="0" shapeId="0" xr:uid="{00000000-0006-0000-0200-0000F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06" authorId="0" shapeId="0" xr:uid="{00000000-0006-0000-0200-0000F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6" authorId="0" shapeId="0" xr:uid="{00000000-0006-0000-0200-0000F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6" authorId="0" shapeId="0" xr:uid="{00000000-0006-0000-0200-0000F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6" authorId="0" shapeId="0" xr:uid="{00000000-0006-0000-0200-0000F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806" authorId="0" shapeId="0" xr:uid="{00000000-0006-0000-0200-0000F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06" authorId="0" shapeId="0" xr:uid="{00000000-0006-0000-0200-0000F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6" authorId="0" shapeId="0" xr:uid="{00000000-0006-0000-0200-0000F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06" authorId="0" shapeId="0" xr:uid="{00000000-0006-0000-0200-0000F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6" authorId="0" shapeId="0" xr:uid="{00000000-0006-0000-0200-0000F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806" authorId="0" shapeId="0" xr:uid="{00000000-0006-0000-0200-0000F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6" authorId="0" shapeId="0" xr:uid="{00000000-0006-0000-0200-00000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6" authorId="0" shapeId="0" xr:uid="{00000000-0006-0000-0200-00000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6" authorId="0" shapeId="0" xr:uid="{00000000-0006-0000-0200-00000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06" authorId="0" shapeId="0" xr:uid="{00000000-0006-0000-0200-00000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6" authorId="0" shapeId="0" xr:uid="{00000000-0006-0000-0200-00000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6" authorId="0" shapeId="0" xr:uid="{00000000-0006-0000-0200-00000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10" authorId="0" shapeId="0" xr:uid="{00000000-0006-0000-0200-000006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10" authorId="0" shapeId="0" xr:uid="{00000000-0006-0000-0200-00000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10" authorId="0" shapeId="0" xr:uid="{00000000-0006-0000-0200-000008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10" authorId="0" shapeId="0" xr:uid="{00000000-0006-0000-0200-00000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10" authorId="0" shapeId="0" xr:uid="{00000000-0006-0000-0200-00000A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10" authorId="0" shapeId="0" xr:uid="{00000000-0006-0000-0200-00000B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10" authorId="0" shapeId="0" xr:uid="{00000000-0006-0000-0200-00000C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10" authorId="0" shapeId="0" xr:uid="{00000000-0006-0000-0200-00000D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10" authorId="0" shapeId="0" xr:uid="{00000000-0006-0000-0200-00000E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10" authorId="0" shapeId="0" xr:uid="{00000000-0006-0000-0200-00000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12" authorId="0" shapeId="0" xr:uid="{00000000-0006-0000-0200-00001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12" authorId="0" shapeId="0" xr:uid="{00000000-0006-0000-0200-00001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12" authorId="0" shapeId="0" xr:uid="{00000000-0006-0000-0200-00001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12" authorId="0" shapeId="0" xr:uid="{00000000-0006-0000-0200-00001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12" authorId="0" shapeId="0" xr:uid="{00000000-0006-0000-0200-00001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12" authorId="0" shapeId="0" xr:uid="{00000000-0006-0000-0200-00001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12" authorId="0" shapeId="0" xr:uid="{00000000-0006-0000-0200-00001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12" authorId="0" shapeId="0" xr:uid="{00000000-0006-0000-0200-00001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12" authorId="0" shapeId="0" xr:uid="{00000000-0006-0000-0200-00001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12" authorId="0" shapeId="0" xr:uid="{00000000-0006-0000-0200-00001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12" authorId="0" shapeId="0" xr:uid="{00000000-0006-0000-0200-00001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12" authorId="0" shapeId="0" xr:uid="{00000000-0006-0000-0200-00001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12" authorId="0" shapeId="0" xr:uid="{00000000-0006-0000-0200-00001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12" authorId="0" shapeId="0" xr:uid="{00000000-0006-0000-0200-00001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12" authorId="0" shapeId="0" xr:uid="{00000000-0006-0000-0200-00001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12" authorId="0" shapeId="0" xr:uid="{00000000-0006-0000-0200-00001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12" authorId="0" shapeId="0" xr:uid="{00000000-0006-0000-0200-00002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12" authorId="0" shapeId="0" xr:uid="{00000000-0006-0000-0200-00002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812" authorId="0" shapeId="0" xr:uid="{00000000-0006-0000-0200-00002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12" authorId="0" shapeId="0" xr:uid="{00000000-0006-0000-0200-00002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12" authorId="0" shapeId="0" xr:uid="{00000000-0006-0000-0200-00002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2" authorId="0" shapeId="0" xr:uid="{00000000-0006-0000-0200-00002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12" authorId="0" shapeId="0" xr:uid="{00000000-0006-0000-0200-00002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14" authorId="0" shapeId="0" xr:uid="{00000000-0006-0000-0200-00002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14" authorId="0" shapeId="0" xr:uid="{00000000-0006-0000-0200-00002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14" authorId="0" shapeId="0" xr:uid="{00000000-0006-0000-0200-00002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14" authorId="0" shapeId="0" xr:uid="{00000000-0006-0000-0200-00002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814" authorId="0" shapeId="0" xr:uid="{00000000-0006-0000-0200-00002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14" authorId="0" shapeId="0" xr:uid="{00000000-0006-0000-0200-00002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14" authorId="0" shapeId="0" xr:uid="{00000000-0006-0000-0200-00002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14" authorId="0" shapeId="0" xr:uid="{00000000-0006-0000-0200-00002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14" authorId="0" shapeId="0" xr:uid="{00000000-0006-0000-0200-00002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14" authorId="0" shapeId="0" xr:uid="{00000000-0006-0000-0200-00003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14" authorId="0" shapeId="0" xr:uid="{00000000-0006-0000-0200-00003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14" authorId="0" shapeId="0" xr:uid="{00000000-0006-0000-0200-00003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14" authorId="0" shapeId="0" xr:uid="{00000000-0006-0000-0200-00003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14" authorId="0" shapeId="0" xr:uid="{00000000-0006-0000-0200-00003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14" authorId="0" shapeId="0" xr:uid="{00000000-0006-0000-0200-00003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14" authorId="0" shapeId="0" xr:uid="{00000000-0006-0000-0200-00003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14" authorId="0" shapeId="0" xr:uid="{00000000-0006-0000-0200-00003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14" authorId="0" shapeId="0" xr:uid="{00000000-0006-0000-0200-00003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14" authorId="0" shapeId="0" xr:uid="{00000000-0006-0000-0200-00003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14" authorId="0" shapeId="0" xr:uid="{00000000-0006-0000-0200-00003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14" authorId="0" shapeId="0" xr:uid="{00000000-0006-0000-0200-00003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14" authorId="0" shapeId="0" xr:uid="{00000000-0006-0000-0200-00003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14" authorId="0" shapeId="0" xr:uid="{00000000-0006-0000-0200-00003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814" authorId="0" shapeId="0" xr:uid="{00000000-0006-0000-0200-00003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14" authorId="0" shapeId="0" xr:uid="{00000000-0006-0000-0200-00003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14" authorId="0" shapeId="0" xr:uid="{00000000-0006-0000-0200-00004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814" authorId="0" shapeId="0" xr:uid="{00000000-0006-0000-0200-00004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14" authorId="0" shapeId="0" xr:uid="{00000000-0006-0000-0200-00004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14" authorId="0" shapeId="0" xr:uid="{00000000-0006-0000-0200-00004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814" authorId="0" shapeId="0" xr:uid="{00000000-0006-0000-0200-00004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14" authorId="0" shapeId="0" xr:uid="{00000000-0006-0000-0200-00004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14" authorId="0" shapeId="0" xr:uid="{00000000-0006-0000-0200-00004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14" authorId="0" shapeId="0" xr:uid="{00000000-0006-0000-0200-00004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816" authorId="0" shapeId="0" xr:uid="{00000000-0006-0000-0200-00004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16" authorId="0" shapeId="0" xr:uid="{00000000-0006-0000-0200-00004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16" authorId="0" shapeId="0" xr:uid="{00000000-0006-0000-0200-00004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16" authorId="0" shapeId="0" xr:uid="{00000000-0006-0000-0200-00004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16" authorId="0" shapeId="0" xr:uid="{00000000-0006-0000-0200-00004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16" authorId="0" shapeId="0" xr:uid="{00000000-0006-0000-0200-00004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16" authorId="0" shapeId="0" xr:uid="{00000000-0006-0000-0200-00004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816" authorId="0" shapeId="0" xr:uid="{00000000-0006-0000-0200-00004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16" authorId="0" shapeId="0" xr:uid="{00000000-0006-0000-0200-00005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16" authorId="0" shapeId="0" xr:uid="{00000000-0006-0000-0200-00005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16" authorId="0" shapeId="0" xr:uid="{00000000-0006-0000-0200-00005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816" authorId="0" shapeId="0" xr:uid="{00000000-0006-0000-0200-00005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16" authorId="0" shapeId="0" xr:uid="{00000000-0006-0000-0200-00005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816" authorId="0" shapeId="0" xr:uid="{00000000-0006-0000-0200-00005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816" authorId="0" shapeId="0" xr:uid="{00000000-0006-0000-0200-00005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16" authorId="0" shapeId="0" xr:uid="{00000000-0006-0000-0200-00005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816" authorId="0" shapeId="0" xr:uid="{00000000-0006-0000-0200-00005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16" authorId="0" shapeId="0" xr:uid="{00000000-0006-0000-0200-00005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6" authorId="0" shapeId="0" xr:uid="{00000000-0006-0000-0200-00005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16" authorId="0" shapeId="0" xr:uid="{00000000-0006-0000-0200-00005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818" authorId="0" shapeId="0" xr:uid="{00000000-0006-0000-0200-00005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18" authorId="0" shapeId="0" xr:uid="{00000000-0006-0000-0200-00005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818" authorId="0" shapeId="0" xr:uid="{00000000-0006-0000-0200-00005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18" authorId="0" shapeId="0" xr:uid="{00000000-0006-0000-0200-00005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U818" authorId="0" shapeId="0" xr:uid="{00000000-0006-0000-0200-00006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18" authorId="0" shapeId="0" xr:uid="{00000000-0006-0000-0200-00006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818" authorId="0" shapeId="0" xr:uid="{00000000-0006-0000-0200-00006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818" authorId="0" shapeId="0" xr:uid="{00000000-0006-0000-0200-00006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18" authorId="0" shapeId="0" xr:uid="{00000000-0006-0000-0200-00006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818" authorId="0" shapeId="0" xr:uid="{00000000-0006-0000-0200-00006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820" authorId="0" shapeId="0" xr:uid="{00000000-0006-0000-0200-00006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20" authorId="0" shapeId="0" xr:uid="{00000000-0006-0000-0200-00006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0" authorId="0" shapeId="0" xr:uid="{00000000-0006-0000-0200-00006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820" authorId="0" shapeId="0" xr:uid="{00000000-0006-0000-0200-00006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20" authorId="0" shapeId="0" xr:uid="{00000000-0006-0000-0200-00006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20" authorId="0" shapeId="0" xr:uid="{00000000-0006-0000-0200-00006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0" authorId="0" shapeId="0" xr:uid="{00000000-0006-0000-0200-00006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20" authorId="0" shapeId="0" xr:uid="{00000000-0006-0000-0200-00006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0" authorId="0" shapeId="0" xr:uid="{00000000-0006-0000-0200-00006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0" authorId="0" shapeId="0" xr:uid="{00000000-0006-0000-0200-00006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20" authorId="0" shapeId="0" xr:uid="{00000000-0006-0000-0200-00007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20" authorId="0" shapeId="0" xr:uid="{00000000-0006-0000-0200-00007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20" authorId="0" shapeId="0" xr:uid="{00000000-0006-0000-0200-00007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0" authorId="0" shapeId="0" xr:uid="{00000000-0006-0000-0200-00007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0" authorId="0" shapeId="0" xr:uid="{00000000-0006-0000-0200-00007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20" authorId="0" shapeId="0" xr:uid="{00000000-0006-0000-0200-00007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20" authorId="0" shapeId="0" xr:uid="{00000000-0006-0000-0200-00007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20" authorId="0" shapeId="0" xr:uid="{00000000-0006-0000-0200-00007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20" authorId="0" shapeId="0" xr:uid="{00000000-0006-0000-0200-00007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20" authorId="0" shapeId="0" xr:uid="{00000000-0006-0000-0200-00007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20" authorId="0" shapeId="0" xr:uid="{00000000-0006-0000-0200-00007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20" authorId="0" shapeId="0" xr:uid="{00000000-0006-0000-0200-00007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20" authorId="0" shapeId="0" xr:uid="{00000000-0006-0000-0200-00007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20" authorId="0" shapeId="0" xr:uid="{00000000-0006-0000-0200-00007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20" authorId="0" shapeId="0" xr:uid="{00000000-0006-0000-0200-00007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20" authorId="0" shapeId="0" xr:uid="{00000000-0006-0000-0200-00007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20" authorId="0" shapeId="0" xr:uid="{00000000-0006-0000-0200-00008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20" authorId="0" shapeId="0" xr:uid="{00000000-0006-0000-0200-00008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0" authorId="0" shapeId="0" xr:uid="{00000000-0006-0000-0200-00008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0" authorId="0" shapeId="0" xr:uid="{00000000-0006-0000-0200-00008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22" authorId="0" shapeId="0" xr:uid="{00000000-0006-0000-0200-00008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2" authorId="0" shapeId="0" xr:uid="{00000000-0006-0000-0200-000085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22" authorId="0" shapeId="0" xr:uid="{00000000-0006-0000-0200-000086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2" authorId="0" shapeId="0" xr:uid="{00000000-0006-0000-0200-00008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22" authorId="0" shapeId="0" xr:uid="{00000000-0006-0000-0200-000088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2" authorId="0" shapeId="0" xr:uid="{00000000-0006-0000-0200-00008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22" authorId="0" shapeId="0" xr:uid="{00000000-0006-0000-0200-00008A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22" authorId="0" shapeId="0" xr:uid="{00000000-0006-0000-0200-00008B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22" authorId="0" shapeId="0" xr:uid="{00000000-0006-0000-0200-00008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2" authorId="0" shapeId="0" xr:uid="{00000000-0006-0000-0200-00008D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24" authorId="0" shapeId="0" xr:uid="{00000000-0006-0000-0200-00008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24" authorId="0" shapeId="0" xr:uid="{00000000-0006-0000-0200-00008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24" authorId="0" shapeId="0" xr:uid="{00000000-0006-0000-0200-00009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24" authorId="0" shapeId="0" xr:uid="{00000000-0006-0000-0200-00009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24" authorId="0" shapeId="0" xr:uid="{00000000-0006-0000-0200-00009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24" authorId="0" shapeId="0" xr:uid="{00000000-0006-0000-0200-00009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24" authorId="0" shapeId="0" xr:uid="{00000000-0006-0000-0200-00009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24" authorId="0" shapeId="0" xr:uid="{00000000-0006-0000-0200-00009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24" authorId="0" shapeId="0" xr:uid="{00000000-0006-0000-0200-00009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4" authorId="0" shapeId="0" xr:uid="{00000000-0006-0000-0200-00009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24" authorId="0" shapeId="0" xr:uid="{00000000-0006-0000-0200-00009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4" authorId="0" shapeId="0" xr:uid="{00000000-0006-0000-0200-00009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24" authorId="0" shapeId="0" xr:uid="{00000000-0006-0000-0200-00009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824" authorId="0" shapeId="0" xr:uid="{00000000-0006-0000-0200-00009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24" authorId="0" shapeId="0" xr:uid="{00000000-0006-0000-0200-00009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24" authorId="0" shapeId="0" xr:uid="{00000000-0006-0000-0200-00009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4" authorId="0" shapeId="0" xr:uid="{00000000-0006-0000-0200-00009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4" authorId="0" shapeId="0" xr:uid="{00000000-0006-0000-0200-00009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4" authorId="0" shapeId="0" xr:uid="{00000000-0006-0000-0200-0000A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24" authorId="0" shapeId="0" xr:uid="{00000000-0006-0000-0200-0000A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24" authorId="0" shapeId="0" xr:uid="{00000000-0006-0000-0200-0000A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24" authorId="0" shapeId="0" xr:uid="{00000000-0006-0000-0200-0000A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824" authorId="0" shapeId="0" xr:uid="{00000000-0006-0000-0200-0000A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24" authorId="0" shapeId="0" xr:uid="{00000000-0006-0000-0200-0000A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24" authorId="0" shapeId="0" xr:uid="{00000000-0006-0000-0200-0000A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24" authorId="0" shapeId="0" xr:uid="{00000000-0006-0000-0200-0000A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24" authorId="0" shapeId="0" xr:uid="{00000000-0006-0000-0200-0000A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24" authorId="0" shapeId="0" xr:uid="{00000000-0006-0000-0200-0000A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824" authorId="0" shapeId="0" xr:uid="{00000000-0006-0000-0200-0000A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824" authorId="0" shapeId="0" xr:uid="{00000000-0006-0000-0200-0000A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4" authorId="0" shapeId="0" xr:uid="{00000000-0006-0000-0200-0000A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24" authorId="0" shapeId="0" xr:uid="{00000000-0006-0000-0200-0000A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26" authorId="0" shapeId="0" xr:uid="{00000000-0006-0000-0200-0000A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26" authorId="0" shapeId="0" xr:uid="{00000000-0006-0000-0200-0000A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6" authorId="0" shapeId="0" xr:uid="{00000000-0006-0000-0200-0000B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826" authorId="0" shapeId="0" xr:uid="{00000000-0006-0000-0200-0000B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26" authorId="0" shapeId="0" xr:uid="{00000000-0006-0000-0200-0000B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26" authorId="0" shapeId="0" xr:uid="{00000000-0006-0000-0200-0000B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26" authorId="0" shapeId="0" xr:uid="{00000000-0006-0000-0200-0000B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6" authorId="0" shapeId="0" xr:uid="{00000000-0006-0000-0200-0000B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6" authorId="0" shapeId="0" xr:uid="{00000000-0006-0000-0200-0000B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6" authorId="0" shapeId="0" xr:uid="{00000000-0006-0000-0200-0000B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26" authorId="0" shapeId="0" xr:uid="{00000000-0006-0000-0200-0000B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26" authorId="0" shapeId="0" xr:uid="{00000000-0006-0000-0200-0000B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26" authorId="0" shapeId="0" xr:uid="{00000000-0006-0000-0200-0000B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6" authorId="0" shapeId="0" xr:uid="{00000000-0006-0000-0200-0000B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6" authorId="0" shapeId="0" xr:uid="{00000000-0006-0000-0200-0000B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26" authorId="0" shapeId="0" xr:uid="{00000000-0006-0000-0200-0000B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26" authorId="0" shapeId="0" xr:uid="{00000000-0006-0000-0200-0000B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26" authorId="0" shapeId="0" xr:uid="{00000000-0006-0000-0200-0000B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26" authorId="0" shapeId="0" xr:uid="{00000000-0006-0000-0200-0000C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26" authorId="0" shapeId="0" xr:uid="{00000000-0006-0000-0200-0000C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26" authorId="0" shapeId="0" xr:uid="{00000000-0006-0000-0200-0000C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826" authorId="0" shapeId="0" xr:uid="{00000000-0006-0000-0200-0000C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26" authorId="0" shapeId="0" xr:uid="{00000000-0006-0000-0200-0000C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26" authorId="0" shapeId="0" xr:uid="{00000000-0006-0000-0200-0000C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26" authorId="0" shapeId="0" xr:uid="{00000000-0006-0000-0200-0000C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26" authorId="0" shapeId="0" xr:uid="{00000000-0006-0000-0200-0000C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6" authorId="0" shapeId="0" xr:uid="{00000000-0006-0000-0200-0000C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6" authorId="0" shapeId="0" xr:uid="{00000000-0006-0000-0200-0000C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28" authorId="0" shapeId="0" xr:uid="{00000000-0006-0000-0200-0000C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28" authorId="0" shapeId="0" xr:uid="{00000000-0006-0000-0200-0000C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28" authorId="0" shapeId="0" xr:uid="{00000000-0006-0000-0200-0000C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28" authorId="0" shapeId="0" xr:uid="{00000000-0006-0000-0200-0000C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28" authorId="0" shapeId="0" xr:uid="{00000000-0006-0000-0200-0000C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28" authorId="0" shapeId="0" xr:uid="{00000000-0006-0000-0200-0000C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8" authorId="0" shapeId="0" xr:uid="{00000000-0006-0000-0200-0000D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828" authorId="0" shapeId="0" xr:uid="{00000000-0006-0000-0200-0000D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28" authorId="0" shapeId="0" xr:uid="{00000000-0006-0000-0200-0000D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8" authorId="0" shapeId="0" xr:uid="{00000000-0006-0000-0200-0000D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28" authorId="0" shapeId="0" xr:uid="{00000000-0006-0000-0200-0000D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828" authorId="0" shapeId="0" xr:uid="{00000000-0006-0000-0200-0000D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28" authorId="0" shapeId="0" xr:uid="{00000000-0006-0000-0200-0000D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828" authorId="0" shapeId="0" xr:uid="{00000000-0006-0000-0200-0000D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828" authorId="0" shapeId="0" xr:uid="{00000000-0006-0000-0200-0000D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28" authorId="0" shapeId="0" xr:uid="{00000000-0006-0000-0200-0000D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828" authorId="0" shapeId="0" xr:uid="{00000000-0006-0000-0200-0000D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28" authorId="0" shapeId="0" xr:uid="{00000000-0006-0000-0200-0000D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8" authorId="0" shapeId="0" xr:uid="{00000000-0006-0000-0200-0000D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8" authorId="0" shapeId="0" xr:uid="{00000000-0006-0000-0200-0000D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30" authorId="0" shapeId="0" xr:uid="{00000000-0006-0000-0200-0000DE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30" authorId="0" shapeId="0" xr:uid="{00000000-0006-0000-0200-0000D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30" authorId="0" shapeId="0" xr:uid="{00000000-0006-0000-0200-0000E0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30" authorId="0" shapeId="0" xr:uid="{00000000-0006-0000-0200-0000E1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30" authorId="0" shapeId="0" xr:uid="{00000000-0006-0000-0200-0000E2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30" authorId="0" shapeId="0" xr:uid="{00000000-0006-0000-0200-0000E3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30" authorId="0" shapeId="0" xr:uid="{00000000-0006-0000-0200-0000E4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30" authorId="0" shapeId="0" xr:uid="{00000000-0006-0000-0200-0000E5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30" authorId="0" shapeId="0" xr:uid="{00000000-0006-0000-0200-0000E6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30" authorId="0" shapeId="0" xr:uid="{00000000-0006-0000-0200-0000E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32" authorId="0" shapeId="0" xr:uid="{00000000-0006-0000-0200-0000E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832" authorId="0" shapeId="0" xr:uid="{00000000-0006-0000-0200-0000E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32" authorId="0" shapeId="0" xr:uid="{00000000-0006-0000-0200-0000E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32" authorId="0" shapeId="0" xr:uid="{00000000-0006-0000-0200-0000E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32" authorId="0" shapeId="0" xr:uid="{00000000-0006-0000-0200-0000E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32" authorId="0" shapeId="0" xr:uid="{00000000-0006-0000-0200-0000E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2" authorId="0" shapeId="0" xr:uid="{00000000-0006-0000-0200-0000E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32" authorId="0" shapeId="0" xr:uid="{00000000-0006-0000-0200-0000E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32" authorId="0" shapeId="0" xr:uid="{00000000-0006-0000-0200-0000F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32" authorId="0" shapeId="0" xr:uid="{00000000-0006-0000-0200-0000F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32" authorId="0" shapeId="0" xr:uid="{00000000-0006-0000-0200-0000F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32" authorId="0" shapeId="0" xr:uid="{00000000-0006-0000-0200-0000F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32" authorId="0" shapeId="0" xr:uid="{00000000-0006-0000-0200-0000F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32" authorId="0" shapeId="0" xr:uid="{00000000-0006-0000-0200-0000F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32" authorId="0" shapeId="0" xr:uid="{00000000-0006-0000-0200-0000F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32" authorId="0" shapeId="0" xr:uid="{00000000-0006-0000-0200-0000F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832" authorId="0" shapeId="0" xr:uid="{00000000-0006-0000-0200-0000F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832" authorId="0" shapeId="0" xr:uid="{00000000-0006-0000-0200-0000F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32" authorId="0" shapeId="0" xr:uid="{00000000-0006-0000-0200-0000F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832" authorId="0" shapeId="0" xr:uid="{00000000-0006-0000-0200-0000F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BE832" authorId="0" shapeId="0" xr:uid="{00000000-0006-0000-0200-0000F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32" authorId="0" shapeId="0" xr:uid="{00000000-0006-0000-0200-0000F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32" authorId="0" shapeId="0" xr:uid="{00000000-0006-0000-0200-0000F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2" authorId="0" shapeId="0" xr:uid="{00000000-0006-0000-0200-0000F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32" authorId="0" shapeId="0" xr:uid="{00000000-0006-0000-0200-00000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34" authorId="0" shapeId="0" xr:uid="{00000000-0006-0000-0200-00000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34" authorId="0" shapeId="0" xr:uid="{00000000-0006-0000-0200-00000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34" authorId="0" shapeId="0" xr:uid="{00000000-0006-0000-0200-00000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34" authorId="0" shapeId="0" xr:uid="{00000000-0006-0000-0200-00000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834" authorId="0" shapeId="0" xr:uid="{00000000-0006-0000-0200-00000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34" authorId="0" shapeId="0" xr:uid="{00000000-0006-0000-0200-00000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34" authorId="0" shapeId="0" xr:uid="{00000000-0006-0000-0200-00000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34" authorId="0" shapeId="0" xr:uid="{00000000-0006-0000-0200-00000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34" authorId="0" shapeId="0" xr:uid="{00000000-0006-0000-0200-00000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34" authorId="0" shapeId="0" xr:uid="{00000000-0006-0000-0200-00000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34" authorId="0" shapeId="0" xr:uid="{00000000-0006-0000-0200-00000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34" authorId="0" shapeId="0" xr:uid="{00000000-0006-0000-0200-00000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834" authorId="0" shapeId="0" xr:uid="{00000000-0006-0000-0200-00000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834" authorId="0" shapeId="0" xr:uid="{00000000-0006-0000-0200-00000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34" authorId="0" shapeId="0" xr:uid="{00000000-0006-0000-0200-00000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834" authorId="0" shapeId="0" xr:uid="{00000000-0006-0000-0200-00001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834" authorId="0" shapeId="0" xr:uid="{00000000-0006-0000-0200-00001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34" authorId="0" shapeId="0" xr:uid="{00000000-0006-0000-0200-00001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834" authorId="0" shapeId="0" xr:uid="{00000000-0006-0000-0200-00001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34" authorId="0" shapeId="0" xr:uid="{00000000-0006-0000-0200-00001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4" authorId="0" shapeId="0" xr:uid="{00000000-0006-0000-0200-00001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34" authorId="0" shapeId="0" xr:uid="{00000000-0006-0000-0200-00001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36" authorId="0" shapeId="0" xr:uid="{00000000-0006-0000-0200-00001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36" authorId="0" shapeId="0" xr:uid="{00000000-0006-0000-0200-00001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36" authorId="0" shapeId="0" xr:uid="{00000000-0006-0000-0200-00001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36" authorId="0" shapeId="0" xr:uid="{00000000-0006-0000-0200-00001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36" authorId="0" shapeId="0" xr:uid="{00000000-0006-0000-0200-00001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36" authorId="0" shapeId="0" xr:uid="{00000000-0006-0000-0200-00001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36" authorId="0" shapeId="0" xr:uid="{00000000-0006-0000-0200-00001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836" authorId="0" shapeId="0" xr:uid="{00000000-0006-0000-0200-00001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36" authorId="0" shapeId="0" xr:uid="{00000000-0006-0000-0200-00001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36" authorId="0" shapeId="0" xr:uid="{00000000-0006-0000-0200-00002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36" authorId="0" shapeId="0" xr:uid="{00000000-0006-0000-0200-00002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O838" authorId="0" shapeId="0" xr:uid="{00000000-0006-0000-0200-00002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38" authorId="0" shapeId="0" xr:uid="{00000000-0006-0000-0200-00002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838" authorId="0" shapeId="0" xr:uid="{00000000-0006-0000-0200-00002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838" authorId="0" shapeId="0" xr:uid="{00000000-0006-0000-0200-00002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M838" authorId="0" shapeId="0" xr:uid="{00000000-0006-0000-0200-00002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38" authorId="0" shapeId="0" xr:uid="{00000000-0006-0000-0200-00002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838" authorId="0" shapeId="0" xr:uid="{00000000-0006-0000-0200-00002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38" authorId="0" shapeId="0" xr:uid="{00000000-0006-0000-0200-00002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840" authorId="0" shapeId="0" xr:uid="{00000000-0006-0000-0200-00002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0" authorId="0" shapeId="0" xr:uid="{00000000-0006-0000-0200-00002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0" authorId="0" shapeId="0" xr:uid="{00000000-0006-0000-0200-00002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40" authorId="0" shapeId="0" xr:uid="{00000000-0006-0000-0200-00002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40" authorId="0" shapeId="0" xr:uid="{00000000-0006-0000-0200-00002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40" authorId="0" shapeId="0" xr:uid="{00000000-0006-0000-0200-00002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0" authorId="0" shapeId="0" xr:uid="{00000000-0006-0000-0200-00003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0" authorId="0" shapeId="0" xr:uid="{00000000-0006-0000-0200-00003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40" authorId="0" shapeId="0" xr:uid="{00000000-0006-0000-0200-00003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40" authorId="0" shapeId="0" xr:uid="{00000000-0006-0000-0200-00003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40" authorId="0" shapeId="0" xr:uid="{00000000-0006-0000-0200-00003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840" authorId="0" shapeId="0" xr:uid="{00000000-0006-0000-0200-00003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40" authorId="0" shapeId="0" xr:uid="{00000000-0006-0000-0200-00003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40" authorId="0" shapeId="0" xr:uid="{00000000-0006-0000-0200-00003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0" authorId="0" shapeId="0" xr:uid="{00000000-0006-0000-0200-00003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0" authorId="0" shapeId="0" xr:uid="{00000000-0006-0000-0200-00003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0" authorId="0" shapeId="0" xr:uid="{00000000-0006-0000-0200-00003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0" authorId="0" shapeId="0" xr:uid="{00000000-0006-0000-0200-00003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840" authorId="0" shapeId="0" xr:uid="{00000000-0006-0000-0200-00003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40" authorId="0" shapeId="0" xr:uid="{00000000-0006-0000-0200-00003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40" authorId="0" shapeId="0" xr:uid="{00000000-0006-0000-0200-00003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40" authorId="0" shapeId="0" xr:uid="{00000000-0006-0000-0200-00003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840" authorId="0" shapeId="0" xr:uid="{00000000-0006-0000-0200-00004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40" authorId="0" shapeId="0" xr:uid="{00000000-0006-0000-0200-00004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40" authorId="0" shapeId="0" xr:uid="{00000000-0006-0000-0200-00004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40" authorId="0" shapeId="0" xr:uid="{00000000-0006-0000-0200-00004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0" authorId="0" shapeId="0" xr:uid="{00000000-0006-0000-0200-00004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0" authorId="0" shapeId="0" xr:uid="{00000000-0006-0000-0200-00004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40" authorId="0" shapeId="0" xr:uid="{00000000-0006-0000-0200-00004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40" authorId="0" shapeId="0" xr:uid="{00000000-0006-0000-0200-00004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0" authorId="0" shapeId="0" xr:uid="{00000000-0006-0000-0200-00004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0" authorId="0" shapeId="0" xr:uid="{00000000-0006-0000-0200-00004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42" authorId="0" shapeId="0" xr:uid="{00000000-0006-0000-0200-00004A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42" authorId="0" shapeId="0" xr:uid="{00000000-0006-0000-0200-00004B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42" authorId="0" shapeId="0" xr:uid="{00000000-0006-0000-0200-00004C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42" authorId="0" shapeId="0" xr:uid="{00000000-0006-0000-0200-00004D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42" authorId="0" shapeId="0" xr:uid="{00000000-0006-0000-0200-00004E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42" authorId="0" shapeId="0" xr:uid="{00000000-0006-0000-0200-00004F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42" authorId="0" shapeId="0" xr:uid="{00000000-0006-0000-0200-000050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42" authorId="0" shapeId="0" xr:uid="{00000000-0006-0000-0200-000051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42" authorId="0" shapeId="0" xr:uid="{00000000-0006-0000-0200-000052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42" authorId="0" shapeId="0" xr:uid="{00000000-0006-0000-0200-000053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4" authorId="0" shapeId="0" xr:uid="{00000000-0006-0000-0200-00005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44" authorId="0" shapeId="0" xr:uid="{00000000-0006-0000-0200-00005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4" authorId="0" shapeId="0" xr:uid="{00000000-0006-0000-0200-00005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44" authorId="0" shapeId="0" xr:uid="{00000000-0006-0000-0200-00005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44" authorId="0" shapeId="0" xr:uid="{00000000-0006-0000-0200-00005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44" authorId="0" shapeId="0" xr:uid="{00000000-0006-0000-0200-00005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4" authorId="0" shapeId="0" xr:uid="{00000000-0006-0000-0200-00005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4" authorId="0" shapeId="0" xr:uid="{00000000-0006-0000-0200-00005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44" authorId="0" shapeId="0" xr:uid="{00000000-0006-0000-0200-00005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4" authorId="0" shapeId="0" xr:uid="{00000000-0006-0000-0200-00005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4" authorId="0" shapeId="0" xr:uid="{00000000-0006-0000-0200-00005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44" authorId="0" shapeId="0" xr:uid="{00000000-0006-0000-0200-00005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844" authorId="0" shapeId="0" xr:uid="{00000000-0006-0000-0200-00006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44" authorId="0" shapeId="0" xr:uid="{00000000-0006-0000-0200-00006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844" authorId="0" shapeId="0" xr:uid="{00000000-0006-0000-0200-00006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4" authorId="0" shapeId="0" xr:uid="{00000000-0006-0000-0200-00006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4" authorId="0" shapeId="0" xr:uid="{00000000-0006-0000-0200-00006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4" authorId="0" shapeId="0" xr:uid="{00000000-0006-0000-0200-00006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4" authorId="0" shapeId="0" xr:uid="{00000000-0006-0000-0200-00006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44" authorId="0" shapeId="0" xr:uid="{00000000-0006-0000-0200-00006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44" authorId="0" shapeId="0" xr:uid="{00000000-0006-0000-0200-00006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44" authorId="0" shapeId="0" xr:uid="{00000000-0006-0000-0200-00006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844" authorId="0" shapeId="0" xr:uid="{00000000-0006-0000-0200-00006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E844" authorId="0" shapeId="0" xr:uid="{00000000-0006-0000-0200-00006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844" authorId="0" shapeId="0" xr:uid="{00000000-0006-0000-0200-00006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4" authorId="0" shapeId="0" xr:uid="{00000000-0006-0000-0200-00006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844" authorId="0" shapeId="0" xr:uid="{00000000-0006-0000-0200-00006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44" authorId="0" shapeId="0" xr:uid="{00000000-0006-0000-0200-00006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4" authorId="0" shapeId="0" xr:uid="{00000000-0006-0000-0200-00007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4" authorId="0" shapeId="0" xr:uid="{00000000-0006-0000-0200-00007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46" authorId="0" shapeId="0" xr:uid="{00000000-0006-0000-0200-00007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6" authorId="0" shapeId="0" xr:uid="{00000000-0006-0000-0200-00007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6" authorId="0" shapeId="0" xr:uid="{00000000-0006-0000-0200-00007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46" authorId="0" shapeId="0" xr:uid="{00000000-0006-0000-0200-00007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46" authorId="0" shapeId="0" xr:uid="{00000000-0006-0000-0200-00007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46" authorId="0" shapeId="0" xr:uid="{00000000-0006-0000-0200-00007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6" authorId="0" shapeId="0" xr:uid="{00000000-0006-0000-0200-00007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6" authorId="0" shapeId="0" xr:uid="{00000000-0006-0000-0200-00007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46" authorId="0" shapeId="0" xr:uid="{00000000-0006-0000-0200-00007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6" authorId="0" shapeId="0" xr:uid="{00000000-0006-0000-0200-00007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6" authorId="0" shapeId="0" xr:uid="{00000000-0006-0000-0200-00007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6" authorId="0" shapeId="0" xr:uid="{00000000-0006-0000-0200-00007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46" authorId="0" shapeId="0" xr:uid="{00000000-0006-0000-0200-00007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46" authorId="0" shapeId="0" xr:uid="{00000000-0006-0000-0200-00007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6" authorId="0" shapeId="0" xr:uid="{00000000-0006-0000-0200-00008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6" authorId="0" shapeId="0" xr:uid="{00000000-0006-0000-0200-00008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6" authorId="0" shapeId="0" xr:uid="{00000000-0006-0000-0200-00008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46" authorId="0" shapeId="0" xr:uid="{00000000-0006-0000-0200-00008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846" authorId="0" shapeId="0" xr:uid="{00000000-0006-0000-0200-00008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46" authorId="0" shapeId="0" xr:uid="{00000000-0006-0000-0200-00008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46" authorId="0" shapeId="0" xr:uid="{00000000-0006-0000-0200-00008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46" authorId="0" shapeId="0" xr:uid="{00000000-0006-0000-0200-00008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46" authorId="0" shapeId="0" xr:uid="{00000000-0006-0000-0200-00008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6" authorId="0" shapeId="0" xr:uid="{00000000-0006-0000-0200-00008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6" authorId="0" shapeId="0" xr:uid="{00000000-0006-0000-0200-00008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46" authorId="0" shapeId="0" xr:uid="{00000000-0006-0000-0200-00008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46" authorId="0" shapeId="0" xr:uid="{00000000-0006-0000-0200-00008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6" authorId="0" shapeId="0" xr:uid="{00000000-0006-0000-0200-00008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6" authorId="0" shapeId="0" xr:uid="{00000000-0006-0000-0200-00008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48" authorId="0" shapeId="0" xr:uid="{00000000-0006-0000-0200-00008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48" authorId="0" shapeId="0" xr:uid="{00000000-0006-0000-0200-00009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48" authorId="0" shapeId="0" xr:uid="{00000000-0006-0000-0200-00009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48" authorId="0" shapeId="0" xr:uid="{00000000-0006-0000-0200-00009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48" authorId="0" shapeId="0" xr:uid="{00000000-0006-0000-0200-00009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48" authorId="0" shapeId="0" xr:uid="{00000000-0006-0000-0200-00009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48" authorId="0" shapeId="0" xr:uid="{00000000-0006-0000-0200-00009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848" authorId="0" shapeId="0" xr:uid="{00000000-0006-0000-0200-00009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48" authorId="0" shapeId="0" xr:uid="{00000000-0006-0000-0200-00009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8" authorId="0" shapeId="0" xr:uid="{00000000-0006-0000-0200-00009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48" authorId="0" shapeId="0" xr:uid="{00000000-0006-0000-0200-00009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850" authorId="0" shapeId="0" xr:uid="{00000000-0006-0000-0200-00009A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50" authorId="0" shapeId="0" xr:uid="{00000000-0006-0000-0200-00009B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50" authorId="0" shapeId="0" xr:uid="{00000000-0006-0000-0200-00009C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50" authorId="0" shapeId="0" xr:uid="{00000000-0006-0000-0200-00009D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50" authorId="0" shapeId="0" xr:uid="{00000000-0006-0000-0200-00009E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50" authorId="0" shapeId="0" xr:uid="{00000000-0006-0000-0200-00009F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50" authorId="0" shapeId="0" xr:uid="{00000000-0006-0000-0200-0000A0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50" authorId="0" shapeId="0" xr:uid="{00000000-0006-0000-0200-0000A1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50" authorId="0" shapeId="0" xr:uid="{00000000-0006-0000-0200-0000A2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50" authorId="0" shapeId="0" xr:uid="{00000000-0006-0000-0200-0000A3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52" authorId="0" shapeId="0" xr:uid="{00000000-0006-0000-0200-0000A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52" authorId="0" shapeId="0" xr:uid="{00000000-0006-0000-0200-0000A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52" authorId="0" shapeId="0" xr:uid="{00000000-0006-0000-0200-0000A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52" authorId="0" shapeId="0" xr:uid="{00000000-0006-0000-0200-0000A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52" authorId="0" shapeId="0" xr:uid="{00000000-0006-0000-0200-0000A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52" authorId="0" shapeId="0" xr:uid="{00000000-0006-0000-0200-0000A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52" authorId="0" shapeId="0" xr:uid="{00000000-0006-0000-0200-0000A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52" authorId="0" shapeId="0" xr:uid="{00000000-0006-0000-0200-0000A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52" authorId="0" shapeId="0" xr:uid="{00000000-0006-0000-0200-0000A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52" authorId="0" shapeId="0" xr:uid="{00000000-0006-0000-0200-0000A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52" authorId="0" shapeId="0" xr:uid="{00000000-0006-0000-0200-0000A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52" authorId="0" shapeId="0" xr:uid="{00000000-0006-0000-0200-0000A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52" authorId="0" shapeId="0" xr:uid="{00000000-0006-0000-0200-0000B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52" authorId="0" shapeId="0" xr:uid="{00000000-0006-0000-0200-0000B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52" authorId="0" shapeId="0" xr:uid="{00000000-0006-0000-0200-0000B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52" authorId="0" shapeId="0" xr:uid="{00000000-0006-0000-0200-0000B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52" authorId="0" shapeId="0" xr:uid="{00000000-0006-0000-0200-0000B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852" authorId="0" shapeId="0" xr:uid="{00000000-0006-0000-0200-0000B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52" authorId="0" shapeId="0" xr:uid="{00000000-0006-0000-0200-0000B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52" authorId="0" shapeId="0" xr:uid="{00000000-0006-0000-0200-0000B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852" authorId="0" shapeId="0" xr:uid="{00000000-0006-0000-0200-0000B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E852" authorId="0" shapeId="0" xr:uid="{00000000-0006-0000-0200-0000B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52" authorId="0" shapeId="0" xr:uid="{00000000-0006-0000-0200-0000B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52" authorId="0" shapeId="0" xr:uid="{00000000-0006-0000-0200-0000B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52" authorId="0" shapeId="0" xr:uid="{00000000-0006-0000-0200-0000B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52" authorId="0" shapeId="0" xr:uid="{00000000-0006-0000-0200-0000B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52" authorId="0" shapeId="0" xr:uid="{00000000-0006-0000-0200-0000B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52" authorId="0" shapeId="0" xr:uid="{00000000-0006-0000-0200-0000B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854" authorId="0" shapeId="0" xr:uid="{00000000-0006-0000-0200-0000C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54" authorId="0" shapeId="0" xr:uid="{00000000-0006-0000-0200-0000C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54" authorId="0" shapeId="0" xr:uid="{00000000-0006-0000-0200-0000C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54" authorId="0" shapeId="0" xr:uid="{00000000-0006-0000-0200-0000C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54" authorId="0" shapeId="0" xr:uid="{00000000-0006-0000-0200-0000C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54" authorId="0" shapeId="0" xr:uid="{00000000-0006-0000-0200-0000C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54" authorId="0" shapeId="0" xr:uid="{00000000-0006-0000-0200-0000C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54" authorId="0" shapeId="0" xr:uid="{00000000-0006-0000-0200-0000C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54" authorId="0" shapeId="0" xr:uid="{00000000-0006-0000-0200-0000C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854" authorId="0" shapeId="0" xr:uid="{00000000-0006-0000-0200-0000C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54" authorId="0" shapeId="0" xr:uid="{00000000-0006-0000-0200-0000C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54" authorId="0" shapeId="0" xr:uid="{00000000-0006-0000-0200-0000C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54" authorId="0" shapeId="0" xr:uid="{00000000-0006-0000-0200-0000C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54" authorId="0" shapeId="0" xr:uid="{00000000-0006-0000-0200-0000C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854" authorId="0" shapeId="0" xr:uid="{00000000-0006-0000-0200-0000C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54" authorId="0" shapeId="0" xr:uid="{00000000-0006-0000-0200-0000C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54" authorId="0" shapeId="0" xr:uid="{00000000-0006-0000-0200-0000D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54" authorId="0" shapeId="0" xr:uid="{00000000-0006-0000-0200-0000D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54" authorId="0" shapeId="0" xr:uid="{00000000-0006-0000-0200-0000D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4" authorId="0" shapeId="0" xr:uid="{00000000-0006-0000-0200-0000D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54" authorId="0" shapeId="0" xr:uid="{00000000-0006-0000-0200-0000D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854" authorId="0" shapeId="0" xr:uid="{00000000-0006-0000-0200-0000D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54" authorId="0" shapeId="0" xr:uid="{00000000-0006-0000-0200-0000D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854" authorId="0" shapeId="0" xr:uid="{00000000-0006-0000-0200-0000D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854" authorId="0" shapeId="0" xr:uid="{00000000-0006-0000-0200-0000D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L854" authorId="0" shapeId="0" xr:uid="{00000000-0006-0000-0200-0000D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4" authorId="0" shapeId="0" xr:uid="{00000000-0006-0000-0200-0000D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54" authorId="0" shapeId="0" xr:uid="{00000000-0006-0000-0200-0000D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56" authorId="0" shapeId="0" xr:uid="{00000000-0006-0000-0200-0000D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56" authorId="0" shapeId="0" xr:uid="{00000000-0006-0000-0200-0000D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58" authorId="0" shapeId="0" xr:uid="{00000000-0006-0000-0200-0000D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58" authorId="0" shapeId="0" xr:uid="{00000000-0006-0000-0200-0000D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858" authorId="0" shapeId="0" xr:uid="{00000000-0006-0000-0200-0000E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U858" authorId="0" shapeId="0" xr:uid="{00000000-0006-0000-0200-0000E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58" authorId="0" shapeId="0" xr:uid="{00000000-0006-0000-0200-0000E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860" authorId="0" shapeId="0" xr:uid="{00000000-0006-0000-0200-0000E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0" authorId="0" shapeId="0" xr:uid="{00000000-0006-0000-0200-0000E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60" authorId="0" shapeId="0" xr:uid="{00000000-0006-0000-0200-0000E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60" authorId="0" shapeId="0" xr:uid="{00000000-0006-0000-0200-0000E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60" authorId="0" shapeId="0" xr:uid="{00000000-0006-0000-0200-0000E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60" authorId="0" shapeId="0" xr:uid="{00000000-0006-0000-0200-0000E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60" authorId="0" shapeId="0" xr:uid="{00000000-0006-0000-0200-0000E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0" authorId="0" shapeId="0" xr:uid="{00000000-0006-0000-0200-0000E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0" authorId="0" shapeId="0" xr:uid="{00000000-0006-0000-0200-0000E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0" authorId="0" shapeId="0" xr:uid="{00000000-0006-0000-0200-0000E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60" authorId="0" shapeId="0" xr:uid="{00000000-0006-0000-0200-0000E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0" authorId="0" shapeId="0" xr:uid="{00000000-0006-0000-0200-0000E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0" authorId="0" shapeId="0" xr:uid="{00000000-0006-0000-0200-0000E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0" authorId="0" shapeId="0" xr:uid="{00000000-0006-0000-0200-0000F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860" authorId="0" shapeId="0" xr:uid="{00000000-0006-0000-0200-0000F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60" authorId="0" shapeId="0" xr:uid="{00000000-0006-0000-0200-0000F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860" authorId="0" shapeId="0" xr:uid="{00000000-0006-0000-0200-0000F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0" authorId="0" shapeId="0" xr:uid="{00000000-0006-0000-0200-0000F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60" authorId="0" shapeId="0" xr:uid="{00000000-0006-0000-0200-0000F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60" authorId="0" shapeId="0" xr:uid="{00000000-0006-0000-0200-0000F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60" authorId="0" shapeId="0" xr:uid="{00000000-0006-0000-0200-0000F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860" authorId="0" shapeId="0" xr:uid="{00000000-0006-0000-0200-0000F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60" authorId="0" shapeId="0" xr:uid="{00000000-0006-0000-0200-0000F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60" authorId="0" shapeId="0" xr:uid="{00000000-0006-0000-0200-0000F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60" authorId="0" shapeId="0" xr:uid="{00000000-0006-0000-0200-0000F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60" authorId="0" shapeId="0" xr:uid="{00000000-0006-0000-0200-0000F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60" authorId="0" shapeId="0" xr:uid="{00000000-0006-0000-0200-0000F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0" authorId="0" shapeId="0" xr:uid="{00000000-0006-0000-0200-0000F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60" authorId="0" shapeId="0" xr:uid="{00000000-0006-0000-0200-0000F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62" authorId="0" shapeId="0" xr:uid="{00000000-0006-0000-0200-000000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62" authorId="0" shapeId="0" xr:uid="{00000000-0006-0000-0200-000001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62" authorId="0" shapeId="0" xr:uid="{00000000-0006-0000-0200-00000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62" authorId="0" shapeId="0" xr:uid="{00000000-0006-0000-0200-000003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62" authorId="0" shapeId="0" xr:uid="{00000000-0006-0000-0200-000004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62" authorId="0" shapeId="0" xr:uid="{00000000-0006-0000-0200-000005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62" authorId="0" shapeId="0" xr:uid="{00000000-0006-0000-0200-000006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62" authorId="0" shapeId="0" xr:uid="{00000000-0006-0000-0200-000007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62" authorId="0" shapeId="0" xr:uid="{00000000-0006-0000-0200-00000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62" authorId="0" shapeId="0" xr:uid="{00000000-0006-0000-0200-000009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64" authorId="0" shapeId="0" xr:uid="{00000000-0006-0000-0200-00000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64" authorId="0" shapeId="0" xr:uid="{00000000-0006-0000-0200-00000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64" authorId="0" shapeId="0" xr:uid="{00000000-0006-0000-0200-00000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864" authorId="0" shapeId="0" xr:uid="{00000000-0006-0000-0200-00000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64" authorId="0" shapeId="0" xr:uid="{00000000-0006-0000-0200-00000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64" authorId="0" shapeId="0" xr:uid="{00000000-0006-0000-0200-00000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64" authorId="0" shapeId="0" xr:uid="{00000000-0006-0000-0200-00001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64" authorId="0" shapeId="0" xr:uid="{00000000-0006-0000-0200-00001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64" authorId="0" shapeId="0" xr:uid="{00000000-0006-0000-0200-00001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4" authorId="0" shapeId="0" xr:uid="{00000000-0006-0000-0200-00001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64" authorId="0" shapeId="0" xr:uid="{00000000-0006-0000-0200-00001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4" authorId="0" shapeId="0" xr:uid="{00000000-0006-0000-0200-00001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64" authorId="0" shapeId="0" xr:uid="{00000000-0006-0000-0200-00001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4" authorId="0" shapeId="0" xr:uid="{00000000-0006-0000-0200-00001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4" authorId="0" shapeId="0" xr:uid="{00000000-0006-0000-0200-00001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4" authorId="0" shapeId="0" xr:uid="{00000000-0006-0000-0200-00001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4" authorId="0" shapeId="0" xr:uid="{00000000-0006-0000-0200-00001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64" authorId="0" shapeId="0" xr:uid="{00000000-0006-0000-0200-00001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4" authorId="0" shapeId="0" xr:uid="{00000000-0006-0000-0200-00001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64" authorId="0" shapeId="0" xr:uid="{00000000-0006-0000-0200-00001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64" authorId="0" shapeId="0" xr:uid="{00000000-0006-0000-0200-00001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64" authorId="0" shapeId="0" xr:uid="{00000000-0006-0000-0200-00001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64" authorId="0" shapeId="0" xr:uid="{00000000-0006-0000-0200-00002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64" authorId="0" shapeId="0" xr:uid="{00000000-0006-0000-0200-00002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864" authorId="0" shapeId="0" xr:uid="{00000000-0006-0000-0200-00002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4" authorId="0" shapeId="0" xr:uid="{00000000-0006-0000-0200-00002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64" authorId="0" shapeId="0" xr:uid="{00000000-0006-0000-0200-00002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64" authorId="0" shapeId="0" xr:uid="{00000000-0006-0000-0200-00002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64" authorId="0" shapeId="0" xr:uid="{00000000-0006-0000-0200-00002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64" authorId="0" shapeId="0" xr:uid="{00000000-0006-0000-0200-00002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864" authorId="0" shapeId="0" xr:uid="{00000000-0006-0000-0200-00002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64" authorId="0" shapeId="0" xr:uid="{00000000-0006-0000-0200-00002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4" authorId="0" shapeId="0" xr:uid="{00000000-0006-0000-0200-00002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64" authorId="0" shapeId="0" xr:uid="{00000000-0006-0000-0200-00002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66" authorId="0" shapeId="0" xr:uid="{00000000-0006-0000-0200-00002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66" authorId="0" shapeId="0" xr:uid="{00000000-0006-0000-0200-00002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66" authorId="0" shapeId="0" xr:uid="{00000000-0006-0000-0200-00002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866" authorId="0" shapeId="0" xr:uid="{00000000-0006-0000-0200-00002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66" authorId="0" shapeId="0" xr:uid="{00000000-0006-0000-0200-00003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66" authorId="0" shapeId="0" xr:uid="{00000000-0006-0000-0200-00003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66" authorId="0" shapeId="0" xr:uid="{00000000-0006-0000-0200-00003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6" authorId="0" shapeId="0" xr:uid="{00000000-0006-0000-0200-00003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6" authorId="0" shapeId="0" xr:uid="{00000000-0006-0000-0200-00003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6" authorId="0" shapeId="0" xr:uid="{00000000-0006-0000-0200-00003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66" authorId="0" shapeId="0" xr:uid="{00000000-0006-0000-0200-00003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6" authorId="0" shapeId="0" xr:uid="{00000000-0006-0000-0200-00003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6" authorId="0" shapeId="0" xr:uid="{00000000-0006-0000-0200-00003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6" authorId="0" shapeId="0" xr:uid="{00000000-0006-0000-0200-00003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6" authorId="0" shapeId="0" xr:uid="{00000000-0006-0000-0200-00003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66" authorId="0" shapeId="0" xr:uid="{00000000-0006-0000-0200-00003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6" authorId="0" shapeId="0" xr:uid="{00000000-0006-0000-0200-00003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66" authorId="0" shapeId="0" xr:uid="{00000000-0006-0000-0200-00003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66" authorId="0" shapeId="0" xr:uid="{00000000-0006-0000-0200-00003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66" authorId="0" shapeId="0" xr:uid="{00000000-0006-0000-0200-00003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66" authorId="0" shapeId="0" xr:uid="{00000000-0006-0000-0200-00004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66" authorId="0" shapeId="0" xr:uid="{00000000-0006-0000-0200-00004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66" authorId="0" shapeId="0" xr:uid="{00000000-0006-0000-0200-00004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66" authorId="0" shapeId="0" xr:uid="{00000000-0006-0000-0200-00004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66" authorId="0" shapeId="0" xr:uid="{00000000-0006-0000-0200-00004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66" authorId="0" shapeId="0" xr:uid="{00000000-0006-0000-0200-00004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6" authorId="0" shapeId="0" xr:uid="{00000000-0006-0000-0200-00004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66" authorId="0" shapeId="0" xr:uid="{00000000-0006-0000-0200-00004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68" authorId="0" shapeId="0" xr:uid="{00000000-0006-0000-0200-00004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68" authorId="0" shapeId="0" xr:uid="{00000000-0006-0000-0200-00004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870" authorId="0" shapeId="0" xr:uid="{00000000-0006-0000-0200-00004A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870" authorId="0" shapeId="0" xr:uid="{00000000-0006-0000-0200-00004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70" authorId="0" shapeId="0" xr:uid="{00000000-0006-0000-0200-00004C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870" authorId="0" shapeId="0" xr:uid="{00000000-0006-0000-0200-00004D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70" authorId="0" shapeId="0" xr:uid="{00000000-0006-0000-0200-00004E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70" authorId="0" shapeId="0" xr:uid="{00000000-0006-0000-0200-00004F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70" authorId="0" shapeId="0" xr:uid="{00000000-0006-0000-0200-000050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70" authorId="0" shapeId="0" xr:uid="{00000000-0006-0000-0200-000051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70" authorId="0" shapeId="0" xr:uid="{00000000-0006-0000-0200-00005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70" authorId="0" shapeId="0" xr:uid="{00000000-0006-0000-0200-000053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872" authorId="0" shapeId="0" xr:uid="{00000000-0006-0000-0200-00005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2" authorId="0" shapeId="0" xr:uid="{00000000-0006-0000-0200-00005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2" authorId="0" shapeId="0" xr:uid="{00000000-0006-0000-0200-00005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872" authorId="0" shapeId="0" xr:uid="{00000000-0006-0000-0200-00005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72" authorId="0" shapeId="0" xr:uid="{00000000-0006-0000-0200-00005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72" authorId="0" shapeId="0" xr:uid="{00000000-0006-0000-0200-00005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Z872" authorId="0" shapeId="0" xr:uid="{00000000-0006-0000-0200-00005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872" authorId="0" shapeId="0" xr:uid="{00000000-0006-0000-0200-00005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J872" authorId="0" shapeId="0" xr:uid="{00000000-0006-0000-0200-00005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72" authorId="0" shapeId="0" xr:uid="{00000000-0006-0000-0200-00005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72" authorId="0" shapeId="0" xr:uid="{00000000-0006-0000-0200-00005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872" authorId="0" shapeId="0" xr:uid="{00000000-0006-0000-0200-00005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872" authorId="0" shapeId="0" xr:uid="{00000000-0006-0000-0200-00006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72" authorId="0" shapeId="0" xr:uid="{00000000-0006-0000-0200-00006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872" authorId="0" shapeId="0" xr:uid="{00000000-0006-0000-0200-00006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P874" authorId="0" shapeId="0" xr:uid="{00000000-0006-0000-0200-00006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74" authorId="0" shapeId="0" xr:uid="{00000000-0006-0000-0200-00006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G874" authorId="0" shapeId="0" xr:uid="{00000000-0006-0000-0200-00006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874" authorId="0" shapeId="0" xr:uid="{00000000-0006-0000-0200-00006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874" authorId="0" shapeId="0" xr:uid="{00000000-0006-0000-0200-00006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874" authorId="0" shapeId="0" xr:uid="{00000000-0006-0000-0200-00006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74" authorId="0" shapeId="0" xr:uid="{00000000-0006-0000-0200-00006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74" authorId="0" shapeId="0" xr:uid="{00000000-0006-0000-0200-00006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876" authorId="0" shapeId="0" xr:uid="{00000000-0006-0000-0200-00006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6" authorId="0" shapeId="0" xr:uid="{00000000-0006-0000-0200-00006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M876" authorId="0" shapeId="0" xr:uid="{00000000-0006-0000-0200-00006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76" authorId="0" shapeId="0" xr:uid="{00000000-0006-0000-0200-00006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880" authorId="0" shapeId="0" xr:uid="{00000000-0006-0000-0200-00006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80" authorId="0" shapeId="0" xr:uid="{00000000-0006-0000-0200-00007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80" authorId="0" shapeId="0" xr:uid="{00000000-0006-0000-0200-00007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80" authorId="0" shapeId="0" xr:uid="{00000000-0006-0000-0200-00007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880" authorId="0" shapeId="0" xr:uid="{00000000-0006-0000-0200-00007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80" authorId="0" shapeId="0" xr:uid="{00000000-0006-0000-0200-00007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80" authorId="0" shapeId="0" xr:uid="{00000000-0006-0000-0200-00007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80" authorId="0" shapeId="0" xr:uid="{00000000-0006-0000-0200-00007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80" authorId="0" shapeId="0" xr:uid="{00000000-0006-0000-0200-00007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80" authorId="0" shapeId="0" xr:uid="{00000000-0006-0000-0200-00007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80" authorId="0" shapeId="0" xr:uid="{00000000-0006-0000-0200-00007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80" authorId="0" shapeId="0" xr:uid="{00000000-0006-0000-0200-00007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80" authorId="0" shapeId="0" xr:uid="{00000000-0006-0000-0200-00007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80" authorId="0" shapeId="0" xr:uid="{00000000-0006-0000-0200-00007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80" authorId="0" shapeId="0" xr:uid="{00000000-0006-0000-0200-00007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80" authorId="0" shapeId="0" xr:uid="{00000000-0006-0000-0200-00007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0" authorId="0" shapeId="0" xr:uid="{00000000-0006-0000-0200-00007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0" authorId="0" shapeId="0" xr:uid="{00000000-0006-0000-0200-00008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82" authorId="0" shapeId="0" xr:uid="{00000000-0006-0000-0200-000081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882" authorId="0" shapeId="0" xr:uid="{00000000-0006-0000-0200-00008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82" authorId="0" shapeId="0" xr:uid="{00000000-0006-0000-0200-000083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882" authorId="0" shapeId="0" xr:uid="{00000000-0006-0000-0200-000084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82" authorId="0" shapeId="0" xr:uid="{00000000-0006-0000-0200-000085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82" authorId="0" shapeId="0" xr:uid="{00000000-0006-0000-0200-000086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82" authorId="0" shapeId="0" xr:uid="{00000000-0006-0000-0200-00008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82" authorId="0" shapeId="0" xr:uid="{00000000-0006-0000-0200-000088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82" authorId="0" shapeId="0" xr:uid="{00000000-0006-0000-0200-000089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82" authorId="0" shapeId="0" xr:uid="{00000000-0006-0000-0200-00008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884" authorId="0" shapeId="0" xr:uid="{00000000-0006-0000-0200-00008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4" authorId="0" shapeId="0" xr:uid="{00000000-0006-0000-0200-00008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4" authorId="0" shapeId="0" xr:uid="{00000000-0006-0000-0200-00008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84" authorId="0" shapeId="0" xr:uid="{00000000-0006-0000-0200-00008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84" authorId="0" shapeId="0" xr:uid="{00000000-0006-0000-0200-00008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84" authorId="0" shapeId="0" xr:uid="{00000000-0006-0000-0200-00009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84" authorId="0" shapeId="0" xr:uid="{00000000-0006-0000-0200-00009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84" authorId="0" shapeId="0" xr:uid="{00000000-0006-0000-0200-00009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884" authorId="0" shapeId="0" xr:uid="{00000000-0006-0000-0200-00009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884" authorId="0" shapeId="0" xr:uid="{00000000-0006-0000-0200-00009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84" authorId="0" shapeId="0" xr:uid="{00000000-0006-0000-0200-00009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884" authorId="0" shapeId="0" xr:uid="{00000000-0006-0000-0200-00009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84" authorId="0" shapeId="0" xr:uid="{00000000-0006-0000-0200-00009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84" authorId="0" shapeId="0" xr:uid="{00000000-0006-0000-0200-00009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84" authorId="0" shapeId="0" xr:uid="{00000000-0006-0000-0200-00009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84" authorId="0" shapeId="0" xr:uid="{00000000-0006-0000-0200-00009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84" authorId="0" shapeId="0" xr:uid="{00000000-0006-0000-0200-00009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84" authorId="0" shapeId="0" xr:uid="{00000000-0006-0000-0200-00009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84" authorId="0" shapeId="0" xr:uid="{00000000-0006-0000-0200-00009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84" authorId="0" shapeId="0" xr:uid="{00000000-0006-0000-0200-00009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84" authorId="0" shapeId="0" xr:uid="{00000000-0006-0000-0200-00009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4" authorId="0" shapeId="0" xr:uid="{00000000-0006-0000-0200-0000A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84" authorId="0" shapeId="0" xr:uid="{00000000-0006-0000-0200-0000A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886" authorId="0" shapeId="0" xr:uid="{00000000-0006-0000-0200-0000A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86" authorId="0" shapeId="0" xr:uid="{00000000-0006-0000-0200-0000A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886" authorId="0" shapeId="0" xr:uid="{00000000-0006-0000-0200-0000A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86" authorId="0" shapeId="0" xr:uid="{00000000-0006-0000-0200-0000A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86" authorId="0" shapeId="0" xr:uid="{00000000-0006-0000-0200-0000A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86" authorId="0" shapeId="0" xr:uid="{00000000-0006-0000-0200-0000A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86" authorId="0" shapeId="0" xr:uid="{00000000-0006-0000-0200-0000A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86" authorId="0" shapeId="0" xr:uid="{00000000-0006-0000-0200-0000A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886" authorId="0" shapeId="0" xr:uid="{00000000-0006-0000-0200-0000A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86" authorId="0" shapeId="0" xr:uid="{00000000-0006-0000-0200-0000A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86" authorId="0" shapeId="0" xr:uid="{00000000-0006-0000-0200-0000A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86" authorId="0" shapeId="0" xr:uid="{00000000-0006-0000-0200-0000A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86" authorId="0" shapeId="0" xr:uid="{00000000-0006-0000-0200-0000A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6" authorId="0" shapeId="0" xr:uid="{00000000-0006-0000-0200-0000A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6" authorId="0" shapeId="0" xr:uid="{00000000-0006-0000-0200-0000B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6" authorId="0" shapeId="0" xr:uid="{00000000-0006-0000-0200-0000B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888" authorId="0" shapeId="0" xr:uid="{00000000-0006-0000-0200-0000B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8" authorId="0" shapeId="0" xr:uid="{00000000-0006-0000-0200-0000B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M888" authorId="0" shapeId="0" xr:uid="{00000000-0006-0000-0200-0000B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88" authorId="0" shapeId="0" xr:uid="{00000000-0006-0000-0200-0000B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890" authorId="0" shapeId="0" xr:uid="{00000000-0006-0000-0200-0000B6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890" authorId="0" shapeId="0" xr:uid="{00000000-0006-0000-0200-0000B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90" authorId="0" shapeId="0" xr:uid="{00000000-0006-0000-0200-0000B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90" authorId="0" shapeId="0" xr:uid="{00000000-0006-0000-0200-0000B9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90" authorId="0" shapeId="0" xr:uid="{00000000-0006-0000-0200-0000BA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90" authorId="0" shapeId="0" xr:uid="{00000000-0006-0000-0200-0000B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90" authorId="0" shapeId="0" xr:uid="{00000000-0006-0000-0200-0000BC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90" authorId="0" shapeId="0" xr:uid="{00000000-0006-0000-0200-0000BD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90" authorId="0" shapeId="0" xr:uid="{00000000-0006-0000-0200-0000BE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90" authorId="0" shapeId="0" xr:uid="{00000000-0006-0000-0200-0000BF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892" authorId="0" shapeId="0" xr:uid="{00000000-0006-0000-0200-0000C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2" authorId="0" shapeId="0" xr:uid="{00000000-0006-0000-0200-0000C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2" authorId="0" shapeId="0" xr:uid="{00000000-0006-0000-0200-0000C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892" authorId="0" shapeId="0" xr:uid="{00000000-0006-0000-0200-0000C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92" authorId="0" shapeId="0" xr:uid="{00000000-0006-0000-0200-0000C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892" authorId="0" shapeId="0" xr:uid="{00000000-0006-0000-0200-0000C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892" authorId="0" shapeId="0" xr:uid="{00000000-0006-0000-0200-0000C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892" authorId="0" shapeId="0" xr:uid="{00000000-0006-0000-0200-0000C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892" authorId="0" shapeId="0" xr:uid="{00000000-0006-0000-0200-0000C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L892" authorId="0" shapeId="0" xr:uid="{00000000-0006-0000-0200-0000C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92" authorId="0" shapeId="0" xr:uid="{00000000-0006-0000-0200-0000C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892" authorId="0" shapeId="0" xr:uid="{00000000-0006-0000-0200-0000C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892" authorId="0" shapeId="0" xr:uid="{00000000-0006-0000-0200-0000C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892" authorId="0" shapeId="0" xr:uid="{00000000-0006-0000-0200-0000C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92" authorId="0" shapeId="0" xr:uid="{00000000-0006-0000-0200-0000C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892" authorId="0" shapeId="0" xr:uid="{00000000-0006-0000-0200-0000C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892" authorId="0" shapeId="0" xr:uid="{00000000-0006-0000-0200-0000D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92" authorId="0" shapeId="0" xr:uid="{00000000-0006-0000-0200-0000D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894" authorId="0" shapeId="0" xr:uid="{00000000-0006-0000-0200-0000D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894" authorId="0" shapeId="0" xr:uid="{00000000-0006-0000-0200-0000D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94" authorId="0" shapeId="0" xr:uid="{00000000-0006-0000-0200-0000D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894" authorId="0" shapeId="0" xr:uid="{00000000-0006-0000-0200-0000D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4" authorId="0" shapeId="0" xr:uid="{00000000-0006-0000-0200-0000D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4" authorId="0" shapeId="0" xr:uid="{00000000-0006-0000-0200-0000D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94" authorId="0" shapeId="0" xr:uid="{00000000-0006-0000-0200-0000D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94" authorId="0" shapeId="0" xr:uid="{00000000-0006-0000-0200-0000D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94" authorId="0" shapeId="0" xr:uid="{00000000-0006-0000-0200-0000D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894" authorId="0" shapeId="0" xr:uid="{00000000-0006-0000-0200-0000D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94" authorId="0" shapeId="0" xr:uid="{00000000-0006-0000-0200-0000D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94" authorId="0" shapeId="0" xr:uid="{00000000-0006-0000-0200-0000D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94" authorId="0" shapeId="0" xr:uid="{00000000-0006-0000-0200-0000D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894" authorId="0" shapeId="0" xr:uid="{00000000-0006-0000-0200-0000D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94" authorId="0" shapeId="0" xr:uid="{00000000-0006-0000-0200-0000E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894" authorId="0" shapeId="0" xr:uid="{00000000-0006-0000-0200-0000E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894" authorId="0" shapeId="0" xr:uid="{00000000-0006-0000-0200-0000E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94" authorId="0" shapeId="0" xr:uid="{00000000-0006-0000-0200-0000E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94" authorId="0" shapeId="0" xr:uid="{00000000-0006-0000-0200-0000E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94" authorId="0" shapeId="0" xr:uid="{00000000-0006-0000-0200-0000E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94" authorId="0" shapeId="0" xr:uid="{00000000-0006-0000-0200-0000E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896" authorId="0" shapeId="0" xr:uid="{00000000-0006-0000-0200-0000E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6" authorId="0" shapeId="0" xr:uid="{00000000-0006-0000-0200-0000E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6" authorId="0" shapeId="0" xr:uid="{00000000-0006-0000-0200-0000E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96" authorId="0" shapeId="0" xr:uid="{00000000-0006-0000-0200-0000E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96" authorId="0" shapeId="0" xr:uid="{00000000-0006-0000-0200-0000E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896" authorId="0" shapeId="0" xr:uid="{00000000-0006-0000-0200-0000E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96" authorId="0" shapeId="0" xr:uid="{00000000-0006-0000-0200-0000E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896" authorId="0" shapeId="0" xr:uid="{00000000-0006-0000-0200-0000E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J898" authorId="0" shapeId="0" xr:uid="{00000000-0006-0000-0200-0000E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8" authorId="0" shapeId="0" xr:uid="{00000000-0006-0000-0200-0000F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8" authorId="0" shapeId="0" xr:uid="{00000000-0006-0000-0200-0000F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98" authorId="0" shapeId="0" xr:uid="{00000000-0006-0000-0200-0000F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898" authorId="0" shapeId="0" xr:uid="{00000000-0006-0000-0200-0000F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898" authorId="0" shapeId="0" xr:uid="{00000000-0006-0000-0200-0000F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898" authorId="0" shapeId="0" xr:uid="{00000000-0006-0000-0200-0000F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98" authorId="0" shapeId="0" xr:uid="{00000000-0006-0000-0200-0000F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H898" authorId="0" shapeId="0" xr:uid="{00000000-0006-0000-0200-0000F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98" authorId="0" shapeId="0" xr:uid="{00000000-0006-0000-0200-0000F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P900" authorId="0" shapeId="0" xr:uid="{00000000-0006-0000-0200-0000F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00" authorId="0" shapeId="0" xr:uid="{00000000-0006-0000-0200-0000F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00" authorId="0" shapeId="0" xr:uid="{00000000-0006-0000-0200-0000F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00" authorId="0" shapeId="0" xr:uid="{00000000-0006-0000-0200-0000F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900" authorId="0" shapeId="0" xr:uid="{00000000-0006-0000-0200-0000F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00" authorId="0" shapeId="0" xr:uid="{00000000-0006-0000-0200-0000F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00" authorId="0" shapeId="0" xr:uid="{00000000-0006-0000-0200-0000F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00" authorId="0" shapeId="0" xr:uid="{00000000-0006-0000-0200-00000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00" authorId="0" shapeId="0" xr:uid="{00000000-0006-0000-0200-00000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00" authorId="0" shapeId="0" xr:uid="{00000000-0006-0000-0200-00000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0" authorId="0" shapeId="0" xr:uid="{00000000-0006-0000-0200-00000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0" authorId="0" shapeId="0" xr:uid="{00000000-0006-0000-0200-00000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0" authorId="0" shapeId="0" xr:uid="{00000000-0006-0000-0200-00000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02" authorId="0" shapeId="0" xr:uid="{00000000-0006-0000-0200-000006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902" authorId="0" shapeId="0" xr:uid="{00000000-0006-0000-0200-000007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2" authorId="0" shapeId="0" xr:uid="{00000000-0006-0000-0200-00000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2" authorId="0" shapeId="0" xr:uid="{00000000-0006-0000-0200-000009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02" authorId="0" shapeId="0" xr:uid="{00000000-0006-0000-0200-00000A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02" authorId="0" shapeId="0" xr:uid="{00000000-0006-0000-0200-00000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2" authorId="0" shapeId="0" xr:uid="{00000000-0006-0000-0200-00000C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02" authorId="0" shapeId="0" xr:uid="{00000000-0006-0000-0200-00000D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02" authorId="0" shapeId="0" xr:uid="{00000000-0006-0000-0200-00000E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902" authorId="0" shapeId="0" xr:uid="{00000000-0006-0000-0200-00000F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904" authorId="0" shapeId="0" xr:uid="{00000000-0006-0000-0200-00001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4" authorId="0" shapeId="0" xr:uid="{00000000-0006-0000-0200-00001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4" authorId="0" shapeId="0" xr:uid="{00000000-0006-0000-0200-00001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04" authorId="0" shapeId="0" xr:uid="{00000000-0006-0000-0200-00001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04" authorId="0" shapeId="0" xr:uid="{00000000-0006-0000-0200-00001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04" authorId="0" shapeId="0" xr:uid="{00000000-0006-0000-0200-00001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904" authorId="0" shapeId="0" xr:uid="{00000000-0006-0000-0200-00001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04" authorId="0" shapeId="0" xr:uid="{00000000-0006-0000-0200-00001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04" authorId="0" shapeId="0" xr:uid="{00000000-0006-0000-0200-00001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04" authorId="0" shapeId="0" xr:uid="{00000000-0006-0000-0200-00001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904" authorId="0" shapeId="0" xr:uid="{00000000-0006-0000-0200-00001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04" authorId="0" shapeId="0" xr:uid="{00000000-0006-0000-0200-00001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04" authorId="0" shapeId="0" xr:uid="{00000000-0006-0000-0200-00001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04" authorId="0" shapeId="0" xr:uid="{00000000-0006-0000-0200-00001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04" authorId="0" shapeId="0" xr:uid="{00000000-0006-0000-0200-00001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04" authorId="0" shapeId="0" xr:uid="{00000000-0006-0000-0200-00001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04" authorId="0" shapeId="0" xr:uid="{00000000-0006-0000-0200-00002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04" authorId="0" shapeId="0" xr:uid="{00000000-0006-0000-0200-00002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04" authorId="0" shapeId="0" xr:uid="{00000000-0006-0000-0200-00002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4" authorId="0" shapeId="0" xr:uid="{00000000-0006-0000-0200-00002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04" authorId="0" shapeId="0" xr:uid="{00000000-0006-0000-0200-00002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906" authorId="0" shapeId="0" xr:uid="{00000000-0006-0000-0200-00002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6" authorId="0" shapeId="0" xr:uid="{00000000-0006-0000-0200-00002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6" authorId="0" shapeId="0" xr:uid="{00000000-0006-0000-0200-00002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06" authorId="0" shapeId="0" xr:uid="{00000000-0006-0000-0200-00002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06" authorId="0" shapeId="0" xr:uid="{00000000-0006-0000-0200-00002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906" authorId="0" shapeId="0" xr:uid="{00000000-0006-0000-0200-00002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06" authorId="0" shapeId="0" xr:uid="{00000000-0006-0000-0200-00002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06" authorId="0" shapeId="0" xr:uid="{00000000-0006-0000-0200-00002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06" authorId="0" shapeId="0" xr:uid="{00000000-0006-0000-0200-00002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06" authorId="0" shapeId="0" xr:uid="{00000000-0006-0000-0200-00002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06" authorId="0" shapeId="0" xr:uid="{00000000-0006-0000-0200-00002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06" authorId="0" shapeId="0" xr:uid="{00000000-0006-0000-0200-00003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06" authorId="0" shapeId="0" xr:uid="{00000000-0006-0000-0200-00003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06" authorId="0" shapeId="0" xr:uid="{00000000-0006-0000-0200-00003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6" authorId="0" shapeId="0" xr:uid="{00000000-0006-0000-0200-00003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6" authorId="0" shapeId="0" xr:uid="{00000000-0006-0000-0200-00003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908" authorId="0" shapeId="0" xr:uid="{00000000-0006-0000-0200-00003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8" authorId="0" shapeId="0" xr:uid="{00000000-0006-0000-0200-00003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8" authorId="0" shapeId="0" xr:uid="{00000000-0006-0000-0200-00003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08" authorId="0" shapeId="0" xr:uid="{00000000-0006-0000-0200-00003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08" authorId="0" shapeId="0" xr:uid="{00000000-0006-0000-0200-00003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908" authorId="0" shapeId="0" xr:uid="{00000000-0006-0000-0200-00003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08" authorId="0" shapeId="0" xr:uid="{00000000-0006-0000-0200-00003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908" authorId="0" shapeId="0" xr:uid="{00000000-0006-0000-0200-00003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910" authorId="0" shapeId="0" xr:uid="{00000000-0006-0000-0200-00003D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910" authorId="0" shapeId="0" xr:uid="{00000000-0006-0000-0200-00003E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10" authorId="0" shapeId="0" xr:uid="{00000000-0006-0000-0200-00003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10" authorId="0" shapeId="0" xr:uid="{00000000-0006-0000-0200-000040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10" authorId="0" shapeId="0" xr:uid="{00000000-0006-0000-0200-000041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10" authorId="0" shapeId="0" xr:uid="{00000000-0006-0000-0200-000042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10" authorId="0" shapeId="0" xr:uid="{00000000-0006-0000-0200-00004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10" authorId="0" shapeId="0" xr:uid="{00000000-0006-0000-0200-000044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10" authorId="0" shapeId="0" xr:uid="{00000000-0006-0000-0200-000045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910" authorId="0" shapeId="0" xr:uid="{00000000-0006-0000-0200-00004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912" authorId="0" shapeId="0" xr:uid="{00000000-0006-0000-0200-00004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12" authorId="0" shapeId="0" xr:uid="{00000000-0006-0000-0200-00004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12" authorId="0" shapeId="0" xr:uid="{00000000-0006-0000-0200-00004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12" authorId="0" shapeId="0" xr:uid="{00000000-0006-0000-0200-00004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Z912" authorId="0" shapeId="0" xr:uid="{00000000-0006-0000-0200-00004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912" authorId="0" shapeId="0" xr:uid="{00000000-0006-0000-0200-00004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J912" authorId="0" shapeId="0" xr:uid="{00000000-0006-0000-0200-00004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12" authorId="0" shapeId="0" xr:uid="{00000000-0006-0000-0200-00004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912" authorId="0" shapeId="0" xr:uid="{00000000-0006-0000-0200-00004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912" authorId="0" shapeId="0" xr:uid="{00000000-0006-0000-0200-00005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12" authorId="0" shapeId="0" xr:uid="{00000000-0006-0000-0200-00005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12" authorId="0" shapeId="0" xr:uid="{00000000-0006-0000-0200-00005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12" authorId="0" shapeId="0" xr:uid="{00000000-0006-0000-0200-00005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E914" authorId="0" shapeId="0" xr:uid="{00000000-0006-0000-0200-00005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14" authorId="0" shapeId="0" xr:uid="{00000000-0006-0000-0200-00005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P914" authorId="0" shapeId="0" xr:uid="{00000000-0006-0000-0200-00005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14" authorId="0" shapeId="0" xr:uid="{00000000-0006-0000-0200-00005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14" authorId="0" shapeId="0" xr:uid="{00000000-0006-0000-0200-00005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14" authorId="0" shapeId="0" xr:uid="{00000000-0006-0000-0200-00005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914" authorId="0" shapeId="0" xr:uid="{00000000-0006-0000-0200-00005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14" authorId="0" shapeId="0" xr:uid="{00000000-0006-0000-0200-00005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14" authorId="0" shapeId="0" xr:uid="{00000000-0006-0000-0200-00005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914" authorId="0" shapeId="0" xr:uid="{00000000-0006-0000-0200-00005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914" authorId="0" shapeId="0" xr:uid="{00000000-0006-0000-0200-00005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914" authorId="0" shapeId="0" xr:uid="{00000000-0006-0000-0200-00005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14" authorId="0" shapeId="0" xr:uid="{00000000-0006-0000-0200-00006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14" authorId="0" shapeId="0" xr:uid="{00000000-0006-0000-0200-00006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916" authorId="0" shapeId="0" xr:uid="{00000000-0006-0000-0200-00006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16" authorId="0" shapeId="0" xr:uid="{00000000-0006-0000-0200-00006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916" authorId="0" shapeId="0" xr:uid="{00000000-0006-0000-0200-00006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I918" authorId="0" shapeId="0" xr:uid="{00000000-0006-0000-0200-00006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18" authorId="0" shapeId="0" xr:uid="{00000000-0006-0000-0200-00006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918" authorId="0" shapeId="0" xr:uid="{00000000-0006-0000-0200-00006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J920" authorId="0" shapeId="0" xr:uid="{00000000-0006-0000-0200-00006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0" authorId="0" shapeId="0" xr:uid="{00000000-0006-0000-0200-00006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0" authorId="0" shapeId="0" xr:uid="{00000000-0006-0000-0200-00006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20" authorId="0" shapeId="0" xr:uid="{00000000-0006-0000-0200-00006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0" authorId="0" shapeId="0" xr:uid="{00000000-0006-0000-0200-00006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20" authorId="0" shapeId="0" xr:uid="{00000000-0006-0000-0200-00006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20" authorId="0" shapeId="0" xr:uid="{00000000-0006-0000-0200-00006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0" authorId="0" shapeId="0" xr:uid="{00000000-0006-0000-0200-00006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20" authorId="0" shapeId="0" xr:uid="{00000000-0006-0000-0200-00007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20" authorId="0" shapeId="0" xr:uid="{00000000-0006-0000-0200-00007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20" authorId="0" shapeId="0" xr:uid="{00000000-0006-0000-0200-00007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20" authorId="0" shapeId="0" xr:uid="{00000000-0006-0000-0200-00007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20" authorId="0" shapeId="0" xr:uid="{00000000-0006-0000-0200-00007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20" authorId="0" shapeId="0" xr:uid="{00000000-0006-0000-0200-00007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20" authorId="0" shapeId="0" xr:uid="{00000000-0006-0000-0200-00007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20" authorId="0" shapeId="0" xr:uid="{00000000-0006-0000-0200-00007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920" authorId="0" shapeId="0" xr:uid="{00000000-0006-0000-0200-00007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20" authorId="0" shapeId="0" xr:uid="{00000000-0006-0000-0200-00007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20" authorId="0" shapeId="0" xr:uid="{00000000-0006-0000-0200-00007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920" authorId="0" shapeId="0" xr:uid="{00000000-0006-0000-0200-00007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920" authorId="0" shapeId="0" xr:uid="{00000000-0006-0000-0200-00007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20" authorId="0" shapeId="0" xr:uid="{00000000-0006-0000-0200-00007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0" authorId="0" shapeId="0" xr:uid="{00000000-0006-0000-0200-00007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0" authorId="0" shapeId="0" xr:uid="{00000000-0006-0000-0200-00007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0" authorId="0" shapeId="0" xr:uid="{00000000-0006-0000-0200-00008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22" authorId="0" shapeId="0" xr:uid="{00000000-0006-0000-0200-000081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922" authorId="0" shapeId="0" xr:uid="{00000000-0006-0000-0200-000082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22" authorId="0" shapeId="0" xr:uid="{00000000-0006-0000-0200-00008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22" authorId="0" shapeId="0" xr:uid="{00000000-0006-0000-0200-000084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22" authorId="0" shapeId="0" xr:uid="{00000000-0006-0000-0200-000085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22" authorId="0" shapeId="0" xr:uid="{00000000-0006-0000-0200-000086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22" authorId="0" shapeId="0" xr:uid="{00000000-0006-0000-0200-000087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22" authorId="0" shapeId="0" xr:uid="{00000000-0006-0000-0200-000088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22" authorId="0" shapeId="0" xr:uid="{00000000-0006-0000-0200-000089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22" authorId="0" shapeId="0" xr:uid="{00000000-0006-0000-0200-00008A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924" authorId="0" shapeId="0" xr:uid="{00000000-0006-0000-0200-00008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4" authorId="0" shapeId="0" xr:uid="{00000000-0006-0000-0200-00008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4" authorId="0" shapeId="0" xr:uid="{00000000-0006-0000-0200-00008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24" authorId="0" shapeId="0" xr:uid="{00000000-0006-0000-0200-00008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924" authorId="0" shapeId="0" xr:uid="{00000000-0006-0000-0200-00008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4" authorId="0" shapeId="0" xr:uid="{00000000-0006-0000-0200-00009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24" authorId="0" shapeId="0" xr:uid="{00000000-0006-0000-0200-00009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24" authorId="0" shapeId="0" xr:uid="{00000000-0006-0000-0200-00009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24" authorId="0" shapeId="0" xr:uid="{00000000-0006-0000-0200-00009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24" authorId="0" shapeId="0" xr:uid="{00000000-0006-0000-0200-00009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24" authorId="0" shapeId="0" xr:uid="{00000000-0006-0000-0200-00009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24" authorId="0" shapeId="0" xr:uid="{00000000-0006-0000-0200-00009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24" authorId="0" shapeId="0" xr:uid="{00000000-0006-0000-0200-00009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24" authorId="0" shapeId="0" xr:uid="{00000000-0006-0000-0200-00009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24" authorId="0" shapeId="0" xr:uid="{00000000-0006-0000-0200-00009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24" authorId="0" shapeId="0" xr:uid="{00000000-0006-0000-0200-00009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24" authorId="0" shapeId="0" xr:uid="{00000000-0006-0000-0200-00009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24" authorId="0" shapeId="0" xr:uid="{00000000-0006-0000-0200-00009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24" authorId="0" shapeId="0" xr:uid="{00000000-0006-0000-0200-00009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924" authorId="0" shapeId="0" xr:uid="{00000000-0006-0000-0200-00009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924" authorId="0" shapeId="0" xr:uid="{00000000-0006-0000-0200-00009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24" authorId="0" shapeId="0" xr:uid="{00000000-0006-0000-0200-0000A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24" authorId="0" shapeId="0" xr:uid="{00000000-0006-0000-0200-0000A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926" authorId="0" shapeId="0" xr:uid="{00000000-0006-0000-0200-0000A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6" authorId="0" shapeId="0" xr:uid="{00000000-0006-0000-0200-0000A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6" authorId="0" shapeId="0" xr:uid="{00000000-0006-0000-0200-0000A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26" authorId="0" shapeId="0" xr:uid="{00000000-0006-0000-0200-0000A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6" authorId="0" shapeId="0" xr:uid="{00000000-0006-0000-0200-0000A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26" authorId="0" shapeId="0" xr:uid="{00000000-0006-0000-0200-0000A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26" authorId="0" shapeId="0" xr:uid="{00000000-0006-0000-0200-0000A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6" authorId="0" shapeId="0" xr:uid="{00000000-0006-0000-0200-0000A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926" authorId="0" shapeId="0" xr:uid="{00000000-0006-0000-0200-0000A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926" authorId="0" shapeId="0" xr:uid="{00000000-0006-0000-0200-0000A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26" authorId="0" shapeId="0" xr:uid="{00000000-0006-0000-0200-0000A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26" authorId="0" shapeId="0" xr:uid="{00000000-0006-0000-0200-0000A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26" authorId="0" shapeId="0" xr:uid="{00000000-0006-0000-0200-0000A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926" authorId="0" shapeId="0" xr:uid="{00000000-0006-0000-0200-0000A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26" authorId="0" shapeId="0" xr:uid="{00000000-0006-0000-0200-0000B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26" authorId="0" shapeId="0" xr:uid="{00000000-0006-0000-0200-0000B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26" authorId="0" shapeId="0" xr:uid="{00000000-0006-0000-0200-0000B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26" authorId="0" shapeId="0" xr:uid="{00000000-0006-0000-0200-0000B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26" authorId="0" shapeId="0" xr:uid="{00000000-0006-0000-0200-0000B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26" authorId="0" shapeId="0" xr:uid="{00000000-0006-0000-0200-0000B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926" authorId="0" shapeId="0" xr:uid="{00000000-0006-0000-0200-0000B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926" authorId="0" shapeId="0" xr:uid="{00000000-0006-0000-0200-0000B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26" authorId="0" shapeId="0" xr:uid="{00000000-0006-0000-0200-0000B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6" authorId="0" shapeId="0" xr:uid="{00000000-0006-0000-0200-0000B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26" authorId="0" shapeId="0" xr:uid="{00000000-0006-0000-0200-0000B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928" authorId="0" shapeId="0" xr:uid="{00000000-0006-0000-0200-0000B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28" authorId="0" shapeId="0" xr:uid="{00000000-0006-0000-0200-0000B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928" authorId="0" shapeId="0" xr:uid="{00000000-0006-0000-0200-0000B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930" authorId="0" shapeId="0" xr:uid="{00000000-0006-0000-0200-0000BE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30" authorId="0" shapeId="0" xr:uid="{00000000-0006-0000-0200-0000BF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30" authorId="0" shapeId="0" xr:uid="{00000000-0006-0000-0200-0000C0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30" authorId="0" shapeId="0" xr:uid="{00000000-0006-0000-0200-0000C1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30" authorId="0" shapeId="0" xr:uid="{00000000-0006-0000-0200-0000C2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30" authorId="0" shapeId="0" xr:uid="{00000000-0006-0000-0200-0000C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30" authorId="0" shapeId="0" xr:uid="{00000000-0006-0000-0200-0000C4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30" authorId="0" shapeId="0" xr:uid="{00000000-0006-0000-0200-0000C5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30" authorId="0" shapeId="0" xr:uid="{00000000-0006-0000-0200-0000C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30" authorId="0" shapeId="0" xr:uid="{00000000-0006-0000-0200-0000C7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32" authorId="0" shapeId="0" xr:uid="{00000000-0006-0000-0200-0000C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32" authorId="0" shapeId="0" xr:uid="{00000000-0006-0000-0200-0000C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932" authorId="0" shapeId="0" xr:uid="{00000000-0006-0000-0200-0000C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32" authorId="0" shapeId="0" xr:uid="{00000000-0006-0000-0200-0000C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32" authorId="0" shapeId="0" xr:uid="{00000000-0006-0000-0200-0000C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32" authorId="0" shapeId="0" xr:uid="{00000000-0006-0000-0200-0000C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32" authorId="0" shapeId="0" xr:uid="{00000000-0006-0000-0200-0000C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32" authorId="0" shapeId="0" xr:uid="{00000000-0006-0000-0200-0000C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32" authorId="0" shapeId="0" xr:uid="{00000000-0006-0000-0200-0000D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32" authorId="0" shapeId="0" xr:uid="{00000000-0006-0000-0200-0000D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32" authorId="0" shapeId="0" xr:uid="{00000000-0006-0000-0200-0000D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32" authorId="0" shapeId="0" xr:uid="{00000000-0006-0000-0200-0000D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32" authorId="0" shapeId="0" xr:uid="{00000000-0006-0000-0200-0000D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32" authorId="0" shapeId="0" xr:uid="{00000000-0006-0000-0200-0000D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32" authorId="0" shapeId="0" xr:uid="{00000000-0006-0000-0200-0000D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32" authorId="0" shapeId="0" xr:uid="{00000000-0006-0000-0200-0000D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32" authorId="0" shapeId="0" xr:uid="{00000000-0006-0000-0200-0000D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32" authorId="0" shapeId="0" xr:uid="{00000000-0006-0000-0200-0000D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32" authorId="0" shapeId="0" xr:uid="{00000000-0006-0000-0200-0000D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932" authorId="0" shapeId="0" xr:uid="{00000000-0006-0000-0200-0000D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32" authorId="0" shapeId="0" xr:uid="{00000000-0006-0000-0200-0000D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32" authorId="0" shapeId="0" xr:uid="{00000000-0006-0000-0200-0000D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32" authorId="0" shapeId="0" xr:uid="{00000000-0006-0000-0200-0000D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32" authorId="0" shapeId="0" xr:uid="{00000000-0006-0000-0200-0000D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32" authorId="0" shapeId="0" xr:uid="{00000000-0006-0000-0200-0000E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932" authorId="0" shapeId="0" xr:uid="{00000000-0006-0000-0200-0000E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32" authorId="0" shapeId="0" xr:uid="{00000000-0006-0000-0200-0000E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34" authorId="0" shapeId="0" xr:uid="{00000000-0006-0000-0200-0000E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34" authorId="0" shapeId="0" xr:uid="{00000000-0006-0000-0200-0000E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34" authorId="0" shapeId="0" xr:uid="{00000000-0006-0000-0200-0000E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34" authorId="0" shapeId="0" xr:uid="{00000000-0006-0000-0200-0000E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34" authorId="0" shapeId="0" xr:uid="{00000000-0006-0000-0200-0000E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34" authorId="0" shapeId="0" xr:uid="{00000000-0006-0000-0200-0000E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934" authorId="0" shapeId="0" xr:uid="{00000000-0006-0000-0200-0000E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34" authorId="0" shapeId="0" xr:uid="{00000000-0006-0000-0200-0000E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34" authorId="0" shapeId="0" xr:uid="{00000000-0006-0000-0200-0000E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934" authorId="0" shapeId="0" xr:uid="{00000000-0006-0000-0200-0000E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34" authorId="0" shapeId="0" xr:uid="{00000000-0006-0000-0200-0000E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934" authorId="0" shapeId="0" xr:uid="{00000000-0006-0000-0200-0000E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34" authorId="0" shapeId="0" xr:uid="{00000000-0006-0000-0200-0000E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934" authorId="0" shapeId="0" xr:uid="{00000000-0006-0000-0200-0000F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934" authorId="0" shapeId="0" xr:uid="{00000000-0006-0000-0200-0000F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34" authorId="0" shapeId="0" xr:uid="{00000000-0006-0000-0200-0000F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34" authorId="0" shapeId="0" xr:uid="{00000000-0006-0000-0200-0000F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34" authorId="0" shapeId="0" xr:uid="{00000000-0006-0000-0200-0000F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34" authorId="0" shapeId="0" xr:uid="{00000000-0006-0000-0200-0000F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936" authorId="0" shapeId="0" xr:uid="{00000000-0006-0000-0200-0000F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36" authorId="0" shapeId="0" xr:uid="{00000000-0006-0000-0200-0000F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36" authorId="0" shapeId="0" xr:uid="{00000000-0006-0000-0200-0000F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36" authorId="0" shapeId="0" xr:uid="{00000000-0006-0000-0200-0000F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936" authorId="0" shapeId="0" xr:uid="{00000000-0006-0000-0200-0000F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36" authorId="0" shapeId="0" xr:uid="{00000000-0006-0000-0200-0000F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936" authorId="0" shapeId="0" xr:uid="{00000000-0006-0000-0200-0000F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C938" authorId="0" shapeId="0" xr:uid="{00000000-0006-0000-0200-0000F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38" authorId="0" shapeId="0" xr:uid="{00000000-0006-0000-0200-0000F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38" authorId="0" shapeId="0" xr:uid="{00000000-0006-0000-0200-0000F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38" authorId="0" shapeId="0" xr:uid="{00000000-0006-0000-0200-00000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938" authorId="0" shapeId="0" xr:uid="{00000000-0006-0000-0200-00000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38" authorId="0" shapeId="0" xr:uid="{00000000-0006-0000-0200-00000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L938" authorId="0" shapeId="0" xr:uid="{00000000-0006-0000-0200-00000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38" authorId="0" shapeId="0" xr:uid="{00000000-0006-0000-0200-00000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40" authorId="0" shapeId="0" xr:uid="{00000000-0006-0000-0200-00000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0" authorId="0" shapeId="0" xr:uid="{00000000-0006-0000-0200-00000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40" authorId="0" shapeId="0" xr:uid="{00000000-0006-0000-0200-00000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0" authorId="0" shapeId="0" xr:uid="{00000000-0006-0000-0200-00000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40" authorId="0" shapeId="0" xr:uid="{00000000-0006-0000-0200-00000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40" authorId="0" shapeId="0" xr:uid="{00000000-0006-0000-0200-00000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0" authorId="0" shapeId="0" xr:uid="{00000000-0006-0000-0200-00000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0" authorId="0" shapeId="0" xr:uid="{00000000-0006-0000-0200-00000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40" authorId="0" shapeId="0" xr:uid="{00000000-0006-0000-0200-00000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40" authorId="0" shapeId="0" xr:uid="{00000000-0006-0000-0200-00000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0" authorId="0" shapeId="0" xr:uid="{00000000-0006-0000-0200-00000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0" authorId="0" shapeId="0" xr:uid="{00000000-0006-0000-0200-00001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0" authorId="0" shapeId="0" xr:uid="{00000000-0006-0000-0200-00001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0" authorId="0" shapeId="0" xr:uid="{00000000-0006-0000-0200-00001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40" authorId="0" shapeId="0" xr:uid="{00000000-0006-0000-0200-00001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40" authorId="0" shapeId="0" xr:uid="{00000000-0006-0000-0200-00001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940" authorId="0" shapeId="0" xr:uid="{00000000-0006-0000-0200-00001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40" authorId="0" shapeId="0" xr:uid="{00000000-0006-0000-0200-00001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40" authorId="0" shapeId="0" xr:uid="{00000000-0006-0000-0200-00001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40" authorId="0" shapeId="0" xr:uid="{00000000-0006-0000-0200-00001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0" authorId="0" shapeId="0" xr:uid="{00000000-0006-0000-0200-00001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40" authorId="0" shapeId="0" xr:uid="{00000000-0006-0000-0200-00001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0" authorId="0" shapeId="0" xr:uid="{00000000-0006-0000-0200-00001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0" authorId="0" shapeId="0" xr:uid="{00000000-0006-0000-0200-00001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42" authorId="0" shapeId="0" xr:uid="{00000000-0006-0000-0200-00001D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42" authorId="0" shapeId="0" xr:uid="{00000000-0006-0000-0200-00001E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42" authorId="0" shapeId="0" xr:uid="{00000000-0006-0000-0200-00001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42" authorId="0" shapeId="0" xr:uid="{00000000-0006-0000-0200-000020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42" authorId="0" shapeId="0" xr:uid="{00000000-0006-0000-0200-000021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42" authorId="0" shapeId="0" xr:uid="{00000000-0006-0000-0200-000022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42" authorId="0" shapeId="0" xr:uid="{00000000-0006-0000-0200-000023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42" authorId="0" shapeId="0" xr:uid="{00000000-0006-0000-0200-000024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42" authorId="0" shapeId="0" xr:uid="{00000000-0006-0000-0200-000025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42" authorId="0" shapeId="0" xr:uid="{00000000-0006-0000-0200-000026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44" authorId="0" shapeId="0" xr:uid="{00000000-0006-0000-0200-00002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4" authorId="0" shapeId="0" xr:uid="{00000000-0006-0000-0200-00002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44" authorId="0" shapeId="0" xr:uid="{00000000-0006-0000-0200-00002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44" authorId="0" shapeId="0" xr:uid="{00000000-0006-0000-0200-00002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4" authorId="0" shapeId="0" xr:uid="{00000000-0006-0000-0200-00002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44" authorId="0" shapeId="0" xr:uid="{00000000-0006-0000-0200-00002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4" authorId="0" shapeId="0" xr:uid="{00000000-0006-0000-0200-00002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4" authorId="0" shapeId="0" xr:uid="{00000000-0006-0000-0200-00002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44" authorId="0" shapeId="0" xr:uid="{00000000-0006-0000-0200-00002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4" authorId="0" shapeId="0" xr:uid="{00000000-0006-0000-0200-00003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4" authorId="0" shapeId="0" xr:uid="{00000000-0006-0000-0200-00003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44" authorId="0" shapeId="0" xr:uid="{00000000-0006-0000-0200-00003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44" authorId="0" shapeId="0" xr:uid="{00000000-0006-0000-0200-00003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44" authorId="0" shapeId="0" xr:uid="{00000000-0006-0000-0200-00003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4" authorId="0" shapeId="0" xr:uid="{00000000-0006-0000-0200-00003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4" authorId="0" shapeId="0" xr:uid="{00000000-0006-0000-0200-00003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4" authorId="0" shapeId="0" xr:uid="{00000000-0006-0000-0200-00003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4" authorId="0" shapeId="0" xr:uid="{00000000-0006-0000-0200-00003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44" authorId="0" shapeId="0" xr:uid="{00000000-0006-0000-0200-00003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44" authorId="0" shapeId="0" xr:uid="{00000000-0006-0000-0200-00003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44" authorId="0" shapeId="0" xr:uid="{00000000-0006-0000-0200-00003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44" authorId="0" shapeId="0" xr:uid="{00000000-0006-0000-0200-00003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944" authorId="0" shapeId="0" xr:uid="{00000000-0006-0000-0200-00003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E944" authorId="0" shapeId="0" xr:uid="{00000000-0006-0000-0200-00003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44" authorId="0" shapeId="0" xr:uid="{00000000-0006-0000-0200-00003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4" authorId="0" shapeId="0" xr:uid="{00000000-0006-0000-0200-00004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4" authorId="0" shapeId="0" xr:uid="{00000000-0006-0000-0200-00004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944" authorId="0" shapeId="0" xr:uid="{00000000-0006-0000-0200-00004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944" authorId="0" shapeId="0" xr:uid="{00000000-0006-0000-0200-00004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4" authorId="0" shapeId="0" xr:uid="{00000000-0006-0000-0200-00004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4" authorId="0" shapeId="0" xr:uid="{00000000-0006-0000-0200-00004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46" authorId="0" shapeId="0" xr:uid="{00000000-0006-0000-0200-00004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46" authorId="0" shapeId="0" xr:uid="{00000000-0006-0000-0200-00004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46" authorId="0" shapeId="0" xr:uid="{00000000-0006-0000-0200-00004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946" authorId="0" shapeId="0" xr:uid="{00000000-0006-0000-0200-00004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6" authorId="0" shapeId="0" xr:uid="{00000000-0006-0000-0200-00004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46" authorId="0" shapeId="0" xr:uid="{00000000-0006-0000-0200-00004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46" authorId="0" shapeId="0" xr:uid="{00000000-0006-0000-0200-00004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6" authorId="0" shapeId="0" xr:uid="{00000000-0006-0000-0200-00004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6" authorId="0" shapeId="0" xr:uid="{00000000-0006-0000-0200-00004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46" authorId="0" shapeId="0" xr:uid="{00000000-0006-0000-0200-00004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46" authorId="0" shapeId="0" xr:uid="{00000000-0006-0000-0200-00005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46" authorId="0" shapeId="0" xr:uid="{00000000-0006-0000-0200-00005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6" authorId="0" shapeId="0" xr:uid="{00000000-0006-0000-0200-00005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6" authorId="0" shapeId="0" xr:uid="{00000000-0006-0000-0200-00005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6" authorId="0" shapeId="0" xr:uid="{00000000-0006-0000-0200-00005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46" authorId="0" shapeId="0" xr:uid="{00000000-0006-0000-0200-00005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946" authorId="0" shapeId="0" xr:uid="{00000000-0006-0000-0200-00005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46" authorId="0" shapeId="0" xr:uid="{00000000-0006-0000-0200-00005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46" authorId="0" shapeId="0" xr:uid="{00000000-0006-0000-0200-00005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46" authorId="0" shapeId="0" xr:uid="{00000000-0006-0000-0200-00005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6" authorId="0" shapeId="0" xr:uid="{00000000-0006-0000-0200-00005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6" authorId="0" shapeId="0" xr:uid="{00000000-0006-0000-0200-00005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46" authorId="0" shapeId="0" xr:uid="{00000000-0006-0000-0200-00005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46" authorId="0" shapeId="0" xr:uid="{00000000-0006-0000-0200-00005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6" authorId="0" shapeId="0" xr:uid="{00000000-0006-0000-0200-00005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6" authorId="0" shapeId="0" xr:uid="{00000000-0006-0000-0200-00005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948" authorId="0" shapeId="0" xr:uid="{00000000-0006-0000-0200-00006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8" authorId="0" shapeId="0" xr:uid="{00000000-0006-0000-0200-00006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8" authorId="0" shapeId="0" xr:uid="{00000000-0006-0000-0200-00006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48" authorId="0" shapeId="0" xr:uid="{00000000-0006-0000-0200-00006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948" authorId="0" shapeId="0" xr:uid="{00000000-0006-0000-0200-00006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48" authorId="0" shapeId="0" xr:uid="{00000000-0006-0000-0200-00006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948" authorId="0" shapeId="0" xr:uid="{00000000-0006-0000-0200-00006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950" authorId="0" shapeId="0" xr:uid="{00000000-0006-0000-0200-00006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50" authorId="0" shapeId="0" xr:uid="{00000000-0006-0000-0200-000068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50" authorId="0" shapeId="0" xr:uid="{00000000-0006-0000-0200-000069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50" authorId="0" shapeId="0" xr:uid="{00000000-0006-0000-0200-00006A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50" authorId="0" shapeId="0" xr:uid="{00000000-0006-0000-0200-00006B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50" authorId="0" shapeId="0" xr:uid="{00000000-0006-0000-0200-00006C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50" authorId="0" shapeId="0" xr:uid="{00000000-0006-0000-0200-00006D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50" authorId="0" shapeId="0" xr:uid="{00000000-0006-0000-0200-00006E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50" authorId="0" shapeId="0" xr:uid="{00000000-0006-0000-0200-00006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50" authorId="0" shapeId="0" xr:uid="{00000000-0006-0000-0200-000070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52" authorId="0" shapeId="0" xr:uid="{00000000-0006-0000-0200-00007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952" authorId="0" shapeId="0" xr:uid="{00000000-0006-0000-0200-00007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952" authorId="0" shapeId="0" xr:uid="{00000000-0006-0000-0200-00007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52" authorId="0" shapeId="0" xr:uid="{00000000-0006-0000-0200-00007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952" authorId="0" shapeId="0" xr:uid="{00000000-0006-0000-0200-00007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52" authorId="0" shapeId="0" xr:uid="{00000000-0006-0000-0200-00007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52" authorId="0" shapeId="0" xr:uid="{00000000-0006-0000-0200-00007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Y952" authorId="0" shapeId="0" xr:uid="{00000000-0006-0000-0200-00007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952" authorId="0" shapeId="0" xr:uid="{00000000-0006-0000-0200-00007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52" authorId="0" shapeId="0" xr:uid="{00000000-0006-0000-0200-00007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52" authorId="0" shapeId="0" xr:uid="{00000000-0006-0000-0200-00007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52" authorId="0" shapeId="0" xr:uid="{00000000-0006-0000-0200-00007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52" authorId="0" shapeId="0" xr:uid="{00000000-0006-0000-0200-00007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52" authorId="0" shapeId="0" xr:uid="{00000000-0006-0000-0200-00007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52" authorId="0" shapeId="0" xr:uid="{00000000-0006-0000-0200-00007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952" authorId="0" shapeId="0" xr:uid="{00000000-0006-0000-0200-00008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952" authorId="0" shapeId="0" xr:uid="{00000000-0006-0000-0200-00008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52" authorId="0" shapeId="0" xr:uid="{00000000-0006-0000-0200-00008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52" authorId="0" shapeId="0" xr:uid="{00000000-0006-0000-0200-00008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52" authorId="0" shapeId="0" xr:uid="{00000000-0006-0000-0200-00008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52" authorId="0" shapeId="0" xr:uid="{00000000-0006-0000-0200-00008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54" authorId="0" shapeId="0" xr:uid="{00000000-0006-0000-0200-00008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954" authorId="0" shapeId="0" xr:uid="{00000000-0006-0000-0200-00008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54" authorId="0" shapeId="0" xr:uid="{00000000-0006-0000-0200-00008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954" authorId="0" shapeId="0" xr:uid="{00000000-0006-0000-0200-00008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54" authorId="0" shapeId="0" xr:uid="{00000000-0006-0000-0200-00008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54" authorId="0" shapeId="0" xr:uid="{00000000-0006-0000-0200-00008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54" authorId="0" shapeId="0" xr:uid="{00000000-0006-0000-0200-00008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54" authorId="0" shapeId="0" xr:uid="{00000000-0006-0000-0200-00008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54" authorId="0" shapeId="0" xr:uid="{00000000-0006-0000-0200-00008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54" authorId="0" shapeId="0" xr:uid="{00000000-0006-0000-0200-00008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54" authorId="0" shapeId="0" xr:uid="{00000000-0006-0000-0200-00009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54" authorId="0" shapeId="0" xr:uid="{00000000-0006-0000-0200-00009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54" authorId="0" shapeId="0" xr:uid="{00000000-0006-0000-0200-00009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54" authorId="0" shapeId="0" xr:uid="{00000000-0006-0000-0200-00009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954" authorId="0" shapeId="0" xr:uid="{00000000-0006-0000-0200-00009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54" authorId="0" shapeId="0" xr:uid="{00000000-0006-0000-0200-00009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54" authorId="0" shapeId="0" xr:uid="{00000000-0006-0000-0200-00009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954" authorId="0" shapeId="0" xr:uid="{00000000-0006-0000-0200-00009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54" authorId="0" shapeId="0" xr:uid="{00000000-0006-0000-0200-00009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54" authorId="0" shapeId="0" xr:uid="{00000000-0006-0000-0200-00009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54" authorId="0" shapeId="0" xr:uid="{00000000-0006-0000-0200-00009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54" authorId="0" shapeId="0" xr:uid="{00000000-0006-0000-0200-00009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54" authorId="0" shapeId="0" xr:uid="{00000000-0006-0000-0200-00009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54" authorId="0" shapeId="0" xr:uid="{00000000-0006-0000-0200-00009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54" authorId="0" shapeId="0" xr:uid="{00000000-0006-0000-0200-00009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54" authorId="0" shapeId="0" xr:uid="{00000000-0006-0000-0200-00009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54" authorId="0" shapeId="0" xr:uid="{00000000-0006-0000-0200-0000A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54" authorId="0" shapeId="0" xr:uid="{00000000-0006-0000-0200-0000A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54" authorId="0" shapeId="0" xr:uid="{00000000-0006-0000-0200-0000A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54" authorId="0" shapeId="0" xr:uid="{00000000-0006-0000-0200-0000A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54" authorId="0" shapeId="0" xr:uid="{00000000-0006-0000-0200-0000A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956" authorId="0" shapeId="0" xr:uid="{00000000-0006-0000-0200-0000A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56" authorId="0" shapeId="0" xr:uid="{00000000-0006-0000-0200-0000A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56" authorId="0" shapeId="0" xr:uid="{00000000-0006-0000-0200-0000A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56" authorId="0" shapeId="0" xr:uid="{00000000-0006-0000-0200-0000A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56" authorId="0" shapeId="0" xr:uid="{00000000-0006-0000-0200-0000A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956" authorId="0" shapeId="0" xr:uid="{00000000-0006-0000-0200-0000A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56" authorId="0" shapeId="0" xr:uid="{00000000-0006-0000-0200-0000A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56" authorId="0" shapeId="0" xr:uid="{00000000-0006-0000-0200-0000A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56" authorId="0" shapeId="0" xr:uid="{00000000-0006-0000-0200-0000A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O958" authorId="0" shapeId="0" xr:uid="{00000000-0006-0000-0200-0000A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58" authorId="0" shapeId="0" xr:uid="{00000000-0006-0000-0200-0000A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58" authorId="0" shapeId="0" xr:uid="{00000000-0006-0000-0200-0000B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58" authorId="0" shapeId="0" xr:uid="{00000000-0006-0000-0200-0000B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C960" authorId="0" shapeId="0" xr:uid="{00000000-0006-0000-0200-0000B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60" authorId="0" shapeId="0" xr:uid="{00000000-0006-0000-0200-0000B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0" authorId="0" shapeId="0" xr:uid="{00000000-0006-0000-0200-0000B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60" authorId="0" shapeId="0" xr:uid="{00000000-0006-0000-0200-0000B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0" authorId="0" shapeId="0" xr:uid="{00000000-0006-0000-0200-0000B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60" authorId="0" shapeId="0" xr:uid="{00000000-0006-0000-0200-0000B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60" authorId="0" shapeId="0" xr:uid="{00000000-0006-0000-0200-0000B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60" authorId="0" shapeId="0" xr:uid="{00000000-0006-0000-0200-0000B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0" authorId="0" shapeId="0" xr:uid="{00000000-0006-0000-0200-0000B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0" authorId="0" shapeId="0" xr:uid="{00000000-0006-0000-0200-0000B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60" authorId="0" shapeId="0" xr:uid="{00000000-0006-0000-0200-0000B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60" authorId="0" shapeId="0" xr:uid="{00000000-0006-0000-0200-0000B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0" authorId="0" shapeId="0" xr:uid="{00000000-0006-0000-0200-0000B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0" authorId="0" shapeId="0" xr:uid="{00000000-0006-0000-0200-0000B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60" authorId="0" shapeId="0" xr:uid="{00000000-0006-0000-0200-0000C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60" authorId="0" shapeId="0" xr:uid="{00000000-0006-0000-0200-0000C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960" authorId="0" shapeId="0" xr:uid="{00000000-0006-0000-0200-0000C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960" authorId="0" shapeId="0" xr:uid="{00000000-0006-0000-0200-0000C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M960" authorId="0" shapeId="0" xr:uid="{00000000-0006-0000-0200-0000C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O960" authorId="0" shapeId="0" xr:uid="{00000000-0006-0000-0200-0000C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60" authorId="0" shapeId="0" xr:uid="{00000000-0006-0000-0200-0000C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960" authorId="0" shapeId="0" xr:uid="{00000000-0006-0000-0200-0000C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60" authorId="0" shapeId="0" xr:uid="{00000000-0006-0000-0200-0000C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60" authorId="0" shapeId="0" xr:uid="{00000000-0006-0000-0200-0000C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60" authorId="0" shapeId="0" xr:uid="{00000000-0006-0000-0200-0000C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960" authorId="0" shapeId="0" xr:uid="{00000000-0006-0000-0200-0000C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60" authorId="0" shapeId="0" xr:uid="{00000000-0006-0000-0200-0000C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60" authorId="0" shapeId="0" xr:uid="{00000000-0006-0000-0200-0000C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60" authorId="0" shapeId="0" xr:uid="{00000000-0006-0000-0200-0000C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60" authorId="0" shapeId="0" xr:uid="{00000000-0006-0000-0200-0000C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60" authorId="0" shapeId="0" xr:uid="{00000000-0006-0000-0200-0000D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0" authorId="0" shapeId="0" xr:uid="{00000000-0006-0000-0200-0000D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0" authorId="0" shapeId="0" xr:uid="{00000000-0006-0000-0200-0000D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60" authorId="0" shapeId="0" xr:uid="{00000000-0006-0000-0200-0000D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62" authorId="0" shapeId="0" xr:uid="{00000000-0006-0000-0200-0000D4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62" authorId="0" shapeId="0" xr:uid="{00000000-0006-0000-0200-0000D5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62" authorId="0" shapeId="0" xr:uid="{00000000-0006-0000-0200-0000D6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62" authorId="0" shapeId="0" xr:uid="{00000000-0006-0000-0200-0000D7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62" authorId="0" shapeId="0" xr:uid="{00000000-0006-0000-0200-0000D8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62" authorId="0" shapeId="0" xr:uid="{00000000-0006-0000-0200-0000D9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62" authorId="0" shapeId="0" xr:uid="{00000000-0006-0000-0200-0000DA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62" authorId="0" shapeId="0" xr:uid="{00000000-0006-0000-0200-0000DB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62" authorId="0" shapeId="0" xr:uid="{00000000-0006-0000-0200-0000DC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62" authorId="0" shapeId="0" xr:uid="{00000000-0006-0000-0200-0000DD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64" authorId="0" shapeId="0" xr:uid="{00000000-0006-0000-0200-0000D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964" authorId="0" shapeId="0" xr:uid="{00000000-0006-0000-0200-0000D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64" authorId="0" shapeId="0" xr:uid="{00000000-0006-0000-0200-0000E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64" authorId="0" shapeId="0" xr:uid="{00000000-0006-0000-0200-0000E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4" authorId="0" shapeId="0" xr:uid="{00000000-0006-0000-0200-0000E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64" authorId="0" shapeId="0" xr:uid="{00000000-0006-0000-0200-0000E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4" authorId="0" shapeId="0" xr:uid="{00000000-0006-0000-0200-0000E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4" authorId="0" shapeId="0" xr:uid="{00000000-0006-0000-0200-0000E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64" authorId="0" shapeId="0" xr:uid="{00000000-0006-0000-0200-0000E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4" authorId="0" shapeId="0" xr:uid="{00000000-0006-0000-0200-0000E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64" authorId="0" shapeId="0" xr:uid="{00000000-0006-0000-0200-0000E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64" authorId="0" shapeId="0" xr:uid="{00000000-0006-0000-0200-0000E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964" authorId="0" shapeId="0" xr:uid="{00000000-0006-0000-0200-0000E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64" authorId="0" shapeId="0" xr:uid="{00000000-0006-0000-0200-0000E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964" authorId="0" shapeId="0" xr:uid="{00000000-0006-0000-0200-0000E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4" authorId="0" shapeId="0" xr:uid="{00000000-0006-0000-0200-0000E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4" authorId="0" shapeId="0" xr:uid="{00000000-0006-0000-0200-0000E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64" authorId="0" shapeId="0" xr:uid="{00000000-0006-0000-0200-0000E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64" authorId="0" shapeId="0" xr:uid="{00000000-0006-0000-0200-0000F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64" authorId="0" shapeId="0" xr:uid="{00000000-0006-0000-0200-0000F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64" authorId="0" shapeId="0" xr:uid="{00000000-0006-0000-0200-0000F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64" authorId="0" shapeId="0" xr:uid="{00000000-0006-0000-0200-0000F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64" authorId="0" shapeId="0" xr:uid="{00000000-0006-0000-0200-0000F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64" authorId="0" shapeId="0" xr:uid="{00000000-0006-0000-0200-0000F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64" authorId="0" shapeId="0" xr:uid="{00000000-0006-0000-0200-0000F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64" authorId="0" shapeId="0" xr:uid="{00000000-0006-0000-0200-0000F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64" authorId="0" shapeId="0" xr:uid="{00000000-0006-0000-0200-0000F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64" authorId="0" shapeId="0" xr:uid="{00000000-0006-0000-0200-0000F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964" authorId="0" shapeId="0" xr:uid="{00000000-0006-0000-0200-0000F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64" authorId="0" shapeId="0" xr:uid="{00000000-0006-0000-0200-0000F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64" authorId="0" shapeId="0" xr:uid="{00000000-0006-0000-0200-0000F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64" authorId="0" shapeId="0" xr:uid="{00000000-0006-0000-0200-0000F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64" authorId="0" shapeId="0" xr:uid="{00000000-0006-0000-0200-0000F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64" authorId="0" shapeId="0" xr:uid="{00000000-0006-0000-0200-0000F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64" authorId="0" shapeId="0" xr:uid="{00000000-0006-0000-0200-00000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64" authorId="0" shapeId="0" xr:uid="{00000000-0006-0000-0200-00000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4" authorId="0" shapeId="0" xr:uid="{00000000-0006-0000-0200-00000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4" authorId="0" shapeId="0" xr:uid="{00000000-0006-0000-0200-00000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64" authorId="0" shapeId="0" xr:uid="{00000000-0006-0000-0200-00000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66" authorId="0" shapeId="0" xr:uid="{00000000-0006-0000-0200-00000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66" authorId="0" shapeId="0" xr:uid="{00000000-0006-0000-0200-00000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6" authorId="0" shapeId="0" xr:uid="{00000000-0006-0000-0200-00000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966" authorId="0" shapeId="0" xr:uid="{00000000-0006-0000-0200-00000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6" authorId="0" shapeId="0" xr:uid="{00000000-0006-0000-0200-00000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66" authorId="0" shapeId="0" xr:uid="{00000000-0006-0000-0200-00000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66" authorId="0" shapeId="0" xr:uid="{00000000-0006-0000-0200-00000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66" authorId="0" shapeId="0" xr:uid="{00000000-0006-0000-0200-00000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6" authorId="0" shapeId="0" xr:uid="{00000000-0006-0000-0200-00000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6" authorId="0" shapeId="0" xr:uid="{00000000-0006-0000-0200-00000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66" authorId="0" shapeId="0" xr:uid="{00000000-0006-0000-0200-00000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66" authorId="0" shapeId="0" xr:uid="{00000000-0006-0000-0200-00001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66" authorId="0" shapeId="0" xr:uid="{00000000-0006-0000-0200-00001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6" authorId="0" shapeId="0" xr:uid="{00000000-0006-0000-0200-00001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6" authorId="0" shapeId="0" xr:uid="{00000000-0006-0000-0200-00001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66" authorId="0" shapeId="0" xr:uid="{00000000-0006-0000-0200-00001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66" authorId="0" shapeId="0" xr:uid="{00000000-0006-0000-0200-00001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966" authorId="0" shapeId="0" xr:uid="{00000000-0006-0000-0200-00001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66" authorId="0" shapeId="0" xr:uid="{00000000-0006-0000-0200-00001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66" authorId="0" shapeId="0" xr:uid="{00000000-0006-0000-0200-00001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66" authorId="0" shapeId="0" xr:uid="{00000000-0006-0000-0200-00001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966" authorId="0" shapeId="0" xr:uid="{00000000-0006-0000-0200-00001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66" authorId="0" shapeId="0" xr:uid="{00000000-0006-0000-0200-00001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66" authorId="0" shapeId="0" xr:uid="{00000000-0006-0000-0200-00001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66" authorId="0" shapeId="0" xr:uid="{00000000-0006-0000-0200-00001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66" authorId="0" shapeId="0" xr:uid="{00000000-0006-0000-0200-00001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66" authorId="0" shapeId="0" xr:uid="{00000000-0006-0000-0200-00001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6" authorId="0" shapeId="0" xr:uid="{00000000-0006-0000-0200-00002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66" authorId="0" shapeId="0" xr:uid="{00000000-0006-0000-0200-00002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66" authorId="0" shapeId="0" xr:uid="{00000000-0006-0000-0200-00002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968" authorId="0" shapeId="0" xr:uid="{00000000-0006-0000-0200-00002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8" authorId="0" shapeId="0" xr:uid="{00000000-0006-0000-0200-00002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8" authorId="0" shapeId="0" xr:uid="{00000000-0006-0000-0200-00002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68" authorId="0" shapeId="0" xr:uid="{00000000-0006-0000-0200-00002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68" authorId="0" shapeId="0" xr:uid="{00000000-0006-0000-0200-00002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968" authorId="0" shapeId="0" xr:uid="{00000000-0006-0000-0200-00002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68" authorId="0" shapeId="0" xr:uid="{00000000-0006-0000-0200-00002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68" authorId="0" shapeId="0" xr:uid="{00000000-0006-0000-0200-00002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68" authorId="0" shapeId="0" xr:uid="{00000000-0006-0000-0200-00002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970" authorId="0" shapeId="0" xr:uid="{00000000-0006-0000-0200-00002C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970" authorId="0" shapeId="0" xr:uid="{00000000-0006-0000-0200-00002D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70" authorId="0" shapeId="0" xr:uid="{00000000-0006-0000-0200-00002E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70" authorId="0" shapeId="0" xr:uid="{00000000-0006-0000-0200-00002F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70" authorId="0" shapeId="0" xr:uid="{00000000-0006-0000-0200-00003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70" authorId="0" shapeId="0" xr:uid="{00000000-0006-0000-0200-00003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70" authorId="0" shapeId="0" xr:uid="{00000000-0006-0000-0200-000032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70" authorId="0" shapeId="0" xr:uid="{00000000-0006-0000-0200-000033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70" authorId="0" shapeId="0" xr:uid="{00000000-0006-0000-0200-00003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70" authorId="0" shapeId="0" xr:uid="{00000000-0006-0000-0200-000035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972" authorId="0" shapeId="0" xr:uid="{00000000-0006-0000-0200-00003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2" authorId="0" shapeId="0" xr:uid="{00000000-0006-0000-0200-00003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2" authorId="0" shapeId="0" xr:uid="{00000000-0006-0000-0200-00003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72" authorId="0" shapeId="0" xr:uid="{00000000-0006-0000-0200-00003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72" authorId="0" shapeId="0" xr:uid="{00000000-0006-0000-0200-00003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72" authorId="0" shapeId="0" xr:uid="{00000000-0006-0000-0200-00003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72" authorId="0" shapeId="0" xr:uid="{00000000-0006-0000-0200-00003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972" authorId="0" shapeId="0" xr:uid="{00000000-0006-0000-0200-00003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972" authorId="0" shapeId="0" xr:uid="{00000000-0006-0000-0200-00003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972" authorId="0" shapeId="0" xr:uid="{00000000-0006-0000-0200-00003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D972" authorId="0" shapeId="0" xr:uid="{00000000-0006-0000-0200-00004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72" authorId="0" shapeId="0" xr:uid="{00000000-0006-0000-0200-00004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72" authorId="0" shapeId="0" xr:uid="{00000000-0006-0000-0200-00004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72" authorId="0" shapeId="0" xr:uid="{00000000-0006-0000-0200-00004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72" authorId="0" shapeId="0" xr:uid="{00000000-0006-0000-0200-00004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72" authorId="0" shapeId="0" xr:uid="{00000000-0006-0000-0200-00004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972" authorId="0" shapeId="0" xr:uid="{00000000-0006-0000-0200-00004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72" authorId="0" shapeId="0" xr:uid="{00000000-0006-0000-0200-00004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972" authorId="0" shapeId="0" xr:uid="{00000000-0006-0000-0200-00004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972" authorId="0" shapeId="0" xr:uid="{00000000-0006-0000-0200-00004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72" authorId="0" shapeId="0" xr:uid="{00000000-0006-0000-0200-00004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72" authorId="0" shapeId="0" xr:uid="{00000000-0006-0000-0200-00004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72" authorId="0" shapeId="0" xr:uid="{00000000-0006-0000-0200-00004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72" authorId="0" shapeId="0" xr:uid="{00000000-0006-0000-0200-00004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72" authorId="0" shapeId="0" xr:uid="{00000000-0006-0000-0200-00004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F974" authorId="0" shapeId="0" xr:uid="{00000000-0006-0000-0200-00004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974" authorId="0" shapeId="0" xr:uid="{00000000-0006-0000-0200-00005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74" authorId="0" shapeId="0" xr:uid="{00000000-0006-0000-0200-00005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74" authorId="0" shapeId="0" xr:uid="{00000000-0006-0000-0200-00005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74" authorId="0" shapeId="0" xr:uid="{00000000-0006-0000-0200-00005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976" authorId="0" shapeId="0" xr:uid="{00000000-0006-0000-0200-00005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6" authorId="0" shapeId="0" xr:uid="{00000000-0006-0000-0200-00005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6" authorId="0" shapeId="0" xr:uid="{00000000-0006-0000-0200-00005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976" authorId="0" shapeId="0" xr:uid="{00000000-0006-0000-0200-00005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76" authorId="0" shapeId="0" xr:uid="{00000000-0006-0000-0200-00005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976" authorId="0" shapeId="0" xr:uid="{00000000-0006-0000-0200-00005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76" authorId="0" shapeId="0" xr:uid="{00000000-0006-0000-0200-00005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976" authorId="0" shapeId="0" xr:uid="{00000000-0006-0000-0200-00005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976" authorId="0" shapeId="0" xr:uid="{00000000-0006-0000-0200-00005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76" authorId="0" shapeId="0" xr:uid="{00000000-0006-0000-0200-00005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976" authorId="0" shapeId="0" xr:uid="{00000000-0006-0000-0200-00005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D978" authorId="0" shapeId="0" xr:uid="{00000000-0006-0000-0200-00005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78" authorId="0" shapeId="0" xr:uid="{00000000-0006-0000-0200-00006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978" authorId="0" shapeId="0" xr:uid="{00000000-0006-0000-0200-00006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78" authorId="0" shapeId="0" xr:uid="{00000000-0006-0000-0200-00006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78" authorId="0" shapeId="0" xr:uid="{00000000-0006-0000-0200-00006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F978" authorId="0" shapeId="0" xr:uid="{00000000-0006-0000-0200-00006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78" authorId="0" shapeId="0" xr:uid="{00000000-0006-0000-0200-00006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80" authorId="0" shapeId="0" xr:uid="{00000000-0006-0000-0200-00006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0" authorId="0" shapeId="0" xr:uid="{00000000-0006-0000-0200-00006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80" authorId="0" shapeId="0" xr:uid="{00000000-0006-0000-0200-00006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80" authorId="0" shapeId="0" xr:uid="{00000000-0006-0000-0200-00006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980" authorId="0" shapeId="0" xr:uid="{00000000-0006-0000-0200-00006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80" authorId="0" shapeId="0" xr:uid="{00000000-0006-0000-0200-00006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80" authorId="0" shapeId="0" xr:uid="{00000000-0006-0000-0200-00006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80" authorId="0" shapeId="0" xr:uid="{00000000-0006-0000-0200-00006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0" authorId="0" shapeId="0" xr:uid="{00000000-0006-0000-0200-00006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80" authorId="0" shapeId="0" xr:uid="{00000000-0006-0000-0200-00006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80" authorId="0" shapeId="0" xr:uid="{00000000-0006-0000-0200-00007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980" authorId="0" shapeId="0" xr:uid="{00000000-0006-0000-0200-00007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980" authorId="0" shapeId="0" xr:uid="{00000000-0006-0000-0200-00007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980" authorId="0" shapeId="0" xr:uid="{00000000-0006-0000-0200-00007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80" authorId="0" shapeId="0" xr:uid="{00000000-0006-0000-0200-00007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80" authorId="0" shapeId="0" xr:uid="{00000000-0006-0000-0200-00007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980" authorId="0" shapeId="0" xr:uid="{00000000-0006-0000-0200-00007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80" authorId="0" shapeId="0" xr:uid="{00000000-0006-0000-0200-00007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80" authorId="0" shapeId="0" xr:uid="{00000000-0006-0000-0200-00007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80" authorId="0" shapeId="0" xr:uid="{00000000-0006-0000-0200-00007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80" authorId="0" shapeId="0" xr:uid="{00000000-0006-0000-0200-00007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80" authorId="0" shapeId="0" xr:uid="{00000000-0006-0000-0200-00007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80" authorId="0" shapeId="0" xr:uid="{00000000-0006-0000-0200-00007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0" authorId="0" shapeId="0" xr:uid="{00000000-0006-0000-0200-00007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0" authorId="0" shapeId="0" xr:uid="{00000000-0006-0000-0200-00007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82" authorId="0" shapeId="0" xr:uid="{00000000-0006-0000-0200-00007F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982" authorId="0" shapeId="0" xr:uid="{00000000-0006-0000-0200-00008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82" authorId="0" shapeId="0" xr:uid="{00000000-0006-0000-0200-00008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82" authorId="0" shapeId="0" xr:uid="{00000000-0006-0000-0200-00008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82" authorId="0" shapeId="0" xr:uid="{00000000-0006-0000-0200-00008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82" authorId="0" shapeId="0" xr:uid="{00000000-0006-0000-0200-00008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82" authorId="0" shapeId="0" xr:uid="{00000000-0006-0000-0200-000085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82" authorId="0" shapeId="0" xr:uid="{00000000-0006-0000-0200-000086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82" authorId="0" shapeId="0" xr:uid="{00000000-0006-0000-0200-000087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82" authorId="0" shapeId="0" xr:uid="{00000000-0006-0000-0200-000088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984" authorId="0" shapeId="0" xr:uid="{00000000-0006-0000-0200-00008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4" authorId="0" shapeId="0" xr:uid="{00000000-0006-0000-0200-00008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4" authorId="0" shapeId="0" xr:uid="{00000000-0006-0000-0200-00008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84" authorId="0" shapeId="0" xr:uid="{00000000-0006-0000-0200-00008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4" authorId="0" shapeId="0" xr:uid="{00000000-0006-0000-0200-00008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84" authorId="0" shapeId="0" xr:uid="{00000000-0006-0000-0200-00008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84" authorId="0" shapeId="0" xr:uid="{00000000-0006-0000-0200-00008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984" authorId="0" shapeId="0" xr:uid="{00000000-0006-0000-0200-00009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4" authorId="0" shapeId="0" xr:uid="{00000000-0006-0000-0200-00009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4" authorId="0" shapeId="0" xr:uid="{00000000-0006-0000-0200-00009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84" authorId="0" shapeId="0" xr:uid="{00000000-0006-0000-0200-00009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84" authorId="0" shapeId="0" xr:uid="{00000000-0006-0000-0200-00009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84" authorId="0" shapeId="0" xr:uid="{00000000-0006-0000-0200-00009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84" authorId="0" shapeId="0" xr:uid="{00000000-0006-0000-0200-00009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84" authorId="0" shapeId="0" xr:uid="{00000000-0006-0000-0200-00009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84" authorId="0" shapeId="0" xr:uid="{00000000-0006-0000-0200-00009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984" authorId="0" shapeId="0" xr:uid="{00000000-0006-0000-0200-00009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984" authorId="0" shapeId="0" xr:uid="{00000000-0006-0000-0200-00009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84" authorId="0" shapeId="0" xr:uid="{00000000-0006-0000-0200-00009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84" authorId="0" shapeId="0" xr:uid="{00000000-0006-0000-0200-00009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984" authorId="0" shapeId="0" xr:uid="{00000000-0006-0000-0200-00009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84" authorId="0" shapeId="0" xr:uid="{00000000-0006-0000-0200-00009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84" authorId="0" shapeId="0" xr:uid="{00000000-0006-0000-0200-00009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84" authorId="0" shapeId="0" xr:uid="{00000000-0006-0000-0200-0000A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984" authorId="0" shapeId="0" xr:uid="{00000000-0006-0000-0200-0000A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984" authorId="0" shapeId="0" xr:uid="{00000000-0006-0000-0200-0000A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84" authorId="0" shapeId="0" xr:uid="{00000000-0006-0000-0200-0000A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84" authorId="0" shapeId="0" xr:uid="{00000000-0006-0000-0200-0000A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84" authorId="0" shapeId="0" xr:uid="{00000000-0006-0000-0200-0000A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6" authorId="0" shapeId="0" xr:uid="{00000000-0006-0000-0200-0000A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6" authorId="0" shapeId="0" xr:uid="{00000000-0006-0000-0200-0000A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86" authorId="0" shapeId="0" xr:uid="{00000000-0006-0000-0200-0000A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6" authorId="0" shapeId="0" xr:uid="{00000000-0006-0000-0200-0000A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6" authorId="0" shapeId="0" xr:uid="{00000000-0006-0000-0200-0000A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6" authorId="0" shapeId="0" xr:uid="{00000000-0006-0000-0200-0000A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6" authorId="0" shapeId="0" xr:uid="{00000000-0006-0000-0200-0000A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86" authorId="0" shapeId="0" xr:uid="{00000000-0006-0000-0200-0000A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6" authorId="0" shapeId="0" xr:uid="{00000000-0006-0000-0200-0000A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86" authorId="0" shapeId="0" xr:uid="{00000000-0006-0000-0200-0000A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86" authorId="0" shapeId="0" xr:uid="{00000000-0006-0000-0200-0000B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86" authorId="0" shapeId="0" xr:uid="{00000000-0006-0000-0200-0000B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6" authorId="0" shapeId="0" xr:uid="{00000000-0006-0000-0200-0000B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6" authorId="0" shapeId="0" xr:uid="{00000000-0006-0000-0200-0000B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86" authorId="0" shapeId="0" xr:uid="{00000000-0006-0000-0200-0000B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86" authorId="0" shapeId="0" xr:uid="{00000000-0006-0000-0200-0000B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86" authorId="0" shapeId="0" xr:uid="{00000000-0006-0000-0200-0000B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86" authorId="0" shapeId="0" xr:uid="{00000000-0006-0000-0200-0000B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86" authorId="0" shapeId="0" xr:uid="{00000000-0006-0000-0200-0000B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86" authorId="0" shapeId="0" xr:uid="{00000000-0006-0000-0200-0000B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986" authorId="0" shapeId="0" xr:uid="{00000000-0006-0000-0200-0000B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86" authorId="0" shapeId="0" xr:uid="{00000000-0006-0000-0200-0000B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86" authorId="0" shapeId="0" xr:uid="{00000000-0006-0000-0200-0000B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86" authorId="0" shapeId="0" xr:uid="{00000000-0006-0000-0200-0000B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986" authorId="0" shapeId="0" xr:uid="{00000000-0006-0000-0200-0000B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86" authorId="0" shapeId="0" xr:uid="{00000000-0006-0000-0200-0000B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86" authorId="0" shapeId="0" xr:uid="{00000000-0006-0000-0200-0000C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86" authorId="0" shapeId="0" xr:uid="{00000000-0006-0000-0200-0000C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988" authorId="0" shapeId="0" xr:uid="{00000000-0006-0000-0200-0000C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8" authorId="0" shapeId="0" xr:uid="{00000000-0006-0000-0200-0000C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8" authorId="0" shapeId="0" xr:uid="{00000000-0006-0000-0200-0000C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988" authorId="0" shapeId="0" xr:uid="{00000000-0006-0000-0200-0000C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88" authorId="0" shapeId="0" xr:uid="{00000000-0006-0000-0200-0000C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988" authorId="0" shapeId="0" xr:uid="{00000000-0006-0000-0200-0000C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88" authorId="0" shapeId="0" xr:uid="{00000000-0006-0000-0200-0000C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988" authorId="0" shapeId="0" xr:uid="{00000000-0006-0000-0200-0000C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988" authorId="0" shapeId="0" xr:uid="{00000000-0006-0000-0200-0000C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88" authorId="0" shapeId="0" xr:uid="{00000000-0006-0000-0200-0000C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988" authorId="0" shapeId="0" xr:uid="{00000000-0006-0000-0200-0000C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990" authorId="0" shapeId="0" xr:uid="{00000000-0006-0000-0200-0000CD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990" authorId="0" shapeId="0" xr:uid="{00000000-0006-0000-0200-0000CE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90" authorId="0" shapeId="0" xr:uid="{00000000-0006-0000-0200-0000C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90" authorId="0" shapeId="0" xr:uid="{00000000-0006-0000-0200-0000D0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90" authorId="0" shapeId="0" xr:uid="{00000000-0006-0000-0200-0000D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90" authorId="0" shapeId="0" xr:uid="{00000000-0006-0000-0200-0000D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90" authorId="0" shapeId="0" xr:uid="{00000000-0006-0000-0200-0000D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90" authorId="0" shapeId="0" xr:uid="{00000000-0006-0000-0200-0000D4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90" authorId="0" shapeId="0" xr:uid="{00000000-0006-0000-0200-0000D5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90" authorId="0" shapeId="0" xr:uid="{00000000-0006-0000-0200-0000D6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992" authorId="0" shapeId="0" xr:uid="{00000000-0006-0000-0200-0000D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92" authorId="0" shapeId="0" xr:uid="{00000000-0006-0000-0200-0000D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92" authorId="0" shapeId="0" xr:uid="{00000000-0006-0000-0200-0000D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92" authorId="0" shapeId="0" xr:uid="{00000000-0006-0000-0200-0000D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92" authorId="0" shapeId="0" xr:uid="{00000000-0006-0000-0200-0000D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92" authorId="0" shapeId="0" xr:uid="{00000000-0006-0000-0200-0000D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92" authorId="0" shapeId="0" xr:uid="{00000000-0006-0000-0200-0000D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92" authorId="0" shapeId="0" xr:uid="{00000000-0006-0000-0200-0000D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92" authorId="0" shapeId="0" xr:uid="{00000000-0006-0000-0200-0000D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92" authorId="0" shapeId="0" xr:uid="{00000000-0006-0000-0200-0000E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92" authorId="0" shapeId="0" xr:uid="{00000000-0006-0000-0200-0000E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992" authorId="0" shapeId="0" xr:uid="{00000000-0006-0000-0200-0000E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992" authorId="0" shapeId="0" xr:uid="{00000000-0006-0000-0200-0000E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992" authorId="0" shapeId="0" xr:uid="{00000000-0006-0000-0200-0000E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992" authorId="0" shapeId="0" xr:uid="{00000000-0006-0000-0200-0000E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92" authorId="0" shapeId="0" xr:uid="{00000000-0006-0000-0200-0000E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92" authorId="0" shapeId="0" xr:uid="{00000000-0006-0000-0200-0000E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92" authorId="0" shapeId="0" xr:uid="{00000000-0006-0000-0200-0000E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992" authorId="0" shapeId="0" xr:uid="{00000000-0006-0000-0200-0000E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92" authorId="0" shapeId="0" xr:uid="{00000000-0006-0000-0200-0000E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992" authorId="0" shapeId="0" xr:uid="{00000000-0006-0000-0200-0000E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BE992" authorId="0" shapeId="0" xr:uid="{00000000-0006-0000-0200-0000E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92" authorId="0" shapeId="0" xr:uid="{00000000-0006-0000-0200-0000E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992" authorId="0" shapeId="0" xr:uid="{00000000-0006-0000-0200-0000E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994" authorId="0" shapeId="0" xr:uid="{00000000-0006-0000-0200-0000E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94" authorId="0" shapeId="0" xr:uid="{00000000-0006-0000-0200-0000F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94" authorId="0" shapeId="0" xr:uid="{00000000-0006-0000-0200-0000F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T994" authorId="0" shapeId="0" xr:uid="{00000000-0006-0000-0200-0000F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94" authorId="0" shapeId="0" xr:uid="{00000000-0006-0000-0200-0000F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94" authorId="0" shapeId="0" xr:uid="{00000000-0006-0000-0200-0000F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94" authorId="0" shapeId="0" xr:uid="{00000000-0006-0000-0200-0000F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994" authorId="0" shapeId="0" xr:uid="{00000000-0006-0000-0200-0000F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94" authorId="0" shapeId="0" xr:uid="{00000000-0006-0000-0200-0000F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994" authorId="0" shapeId="0" xr:uid="{00000000-0006-0000-0200-0000F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94" authorId="0" shapeId="0" xr:uid="{00000000-0006-0000-0200-0000F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996" authorId="0" shapeId="0" xr:uid="{00000000-0006-0000-0200-0000F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96" authorId="0" shapeId="0" xr:uid="{00000000-0006-0000-0200-0000F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H996" authorId="0" shapeId="0" xr:uid="{00000000-0006-0000-0200-0000F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96" authorId="0" shapeId="0" xr:uid="{00000000-0006-0000-0200-0000F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M996" authorId="0" shapeId="0" xr:uid="{00000000-0006-0000-0200-0000F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96" authorId="0" shapeId="0" xr:uid="{00000000-0006-0000-0200-0000F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998" authorId="0" shapeId="0" xr:uid="{00000000-0006-0000-0200-00000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98" authorId="0" shapeId="0" xr:uid="{00000000-0006-0000-0200-00000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98" authorId="0" shapeId="0" xr:uid="{00000000-0006-0000-0200-00000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998" authorId="0" shapeId="0" xr:uid="{00000000-0006-0000-0200-00000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998" authorId="0" shapeId="0" xr:uid="{00000000-0006-0000-0200-00000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1000" authorId="0" shapeId="0" xr:uid="{00000000-0006-0000-0200-00000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00" authorId="0" shapeId="0" xr:uid="{00000000-0006-0000-0200-00000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0" authorId="0" shapeId="0" xr:uid="{00000000-0006-0000-0200-00000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00" authorId="0" shapeId="0" xr:uid="{00000000-0006-0000-0200-00000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00" authorId="0" shapeId="0" xr:uid="{00000000-0006-0000-0200-00000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00" authorId="0" shapeId="0" xr:uid="{00000000-0006-0000-0200-00000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0" authorId="0" shapeId="0" xr:uid="{00000000-0006-0000-0200-00000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0" authorId="0" shapeId="0" xr:uid="{00000000-0006-0000-0200-00000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0" authorId="0" shapeId="0" xr:uid="{00000000-0006-0000-0200-00000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0" authorId="0" shapeId="0" xr:uid="{00000000-0006-0000-0200-00000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0" authorId="0" shapeId="0" xr:uid="{00000000-0006-0000-0200-00000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00" authorId="0" shapeId="0" xr:uid="{00000000-0006-0000-0200-00001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00" authorId="0" shapeId="0" xr:uid="{00000000-0006-0000-0200-00001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00" authorId="0" shapeId="0" xr:uid="{00000000-0006-0000-0200-00001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00" authorId="0" shapeId="0" xr:uid="{00000000-0006-0000-0200-00001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00" authorId="0" shapeId="0" xr:uid="{00000000-0006-0000-0200-00001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00" authorId="0" shapeId="0" xr:uid="{00000000-0006-0000-0200-00001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000" authorId="0" shapeId="0" xr:uid="{00000000-0006-0000-0200-00001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00" authorId="0" shapeId="0" xr:uid="{00000000-0006-0000-0200-00001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00" authorId="0" shapeId="0" xr:uid="{00000000-0006-0000-0200-00001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00" authorId="0" shapeId="0" xr:uid="{00000000-0006-0000-0200-00001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00" authorId="0" shapeId="0" xr:uid="{00000000-0006-0000-0200-00001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00" authorId="0" shapeId="0" xr:uid="{00000000-0006-0000-0200-00001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00" authorId="0" shapeId="0" xr:uid="{00000000-0006-0000-0200-00001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00" authorId="0" shapeId="0" xr:uid="{00000000-0006-0000-0200-00001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00" authorId="0" shapeId="0" xr:uid="{00000000-0006-0000-0200-00001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00" authorId="0" shapeId="0" xr:uid="{00000000-0006-0000-0200-00001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0" authorId="0" shapeId="0" xr:uid="{00000000-0006-0000-0200-00002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00" authorId="0" shapeId="0" xr:uid="{00000000-0006-0000-0200-00002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0" authorId="0" shapeId="0" xr:uid="{00000000-0006-0000-0200-00002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02" authorId="0" shapeId="0" xr:uid="{00000000-0006-0000-0200-000023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02" authorId="0" shapeId="0" xr:uid="{00000000-0006-0000-0200-000024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02" authorId="0" shapeId="0" xr:uid="{00000000-0006-0000-0200-000025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02" authorId="0" shapeId="0" xr:uid="{00000000-0006-0000-0200-000026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02" authorId="0" shapeId="0" xr:uid="{00000000-0006-0000-0200-000027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02" authorId="0" shapeId="0" xr:uid="{00000000-0006-0000-0200-000028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02" authorId="0" shapeId="0" xr:uid="{00000000-0006-0000-0200-00002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02" authorId="0" shapeId="0" xr:uid="{00000000-0006-0000-0200-00002A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02" authorId="0" shapeId="0" xr:uid="{00000000-0006-0000-0200-00002B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02" authorId="0" shapeId="0" xr:uid="{00000000-0006-0000-0200-00002C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004" authorId="0" shapeId="0" xr:uid="{00000000-0006-0000-0200-00002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4" authorId="0" shapeId="0" xr:uid="{00000000-0006-0000-0200-00002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04" authorId="0" shapeId="0" xr:uid="{00000000-0006-0000-0200-00002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04" authorId="0" shapeId="0" xr:uid="{00000000-0006-0000-0200-00003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004" authorId="0" shapeId="0" xr:uid="{00000000-0006-0000-0200-00003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4" authorId="0" shapeId="0" xr:uid="{00000000-0006-0000-0200-00003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4" authorId="0" shapeId="0" xr:uid="{00000000-0006-0000-0200-00003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04" authorId="0" shapeId="0" xr:uid="{00000000-0006-0000-0200-00003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4" authorId="0" shapeId="0" xr:uid="{00000000-0006-0000-0200-00003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04" authorId="0" shapeId="0" xr:uid="{00000000-0006-0000-0200-00003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04" authorId="0" shapeId="0" xr:uid="{00000000-0006-0000-0200-00003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04" authorId="0" shapeId="0" xr:uid="{00000000-0006-0000-0200-00003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04" authorId="0" shapeId="0" xr:uid="{00000000-0006-0000-0200-00003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04" authorId="0" shapeId="0" xr:uid="{00000000-0006-0000-0200-00003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04" authorId="0" shapeId="0" xr:uid="{00000000-0006-0000-0200-00003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04" authorId="0" shapeId="0" xr:uid="{00000000-0006-0000-0200-00003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04" authorId="0" shapeId="0" xr:uid="{00000000-0006-0000-0200-00003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04" authorId="0" shapeId="0" xr:uid="{00000000-0006-0000-0200-00003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04" authorId="0" shapeId="0" xr:uid="{00000000-0006-0000-0200-00003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04" authorId="0" shapeId="0" xr:uid="{00000000-0006-0000-0200-00004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04" authorId="0" shapeId="0" xr:uid="{00000000-0006-0000-0200-00004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04" authorId="0" shapeId="0" xr:uid="{00000000-0006-0000-0200-00004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04" authorId="0" shapeId="0" xr:uid="{00000000-0006-0000-0200-00004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4" authorId="0" shapeId="0" xr:uid="{00000000-0006-0000-0200-00004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4" authorId="0" shapeId="0" xr:uid="{00000000-0006-0000-0200-00004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4" authorId="0" shapeId="0" xr:uid="{00000000-0006-0000-0200-00004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006" authorId="0" shapeId="0" xr:uid="{00000000-0006-0000-0200-00004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6" authorId="0" shapeId="0" xr:uid="{00000000-0006-0000-0200-00004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06" authorId="0" shapeId="0" xr:uid="{00000000-0006-0000-0200-00004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06" authorId="0" shapeId="0" xr:uid="{00000000-0006-0000-0200-00004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006" authorId="0" shapeId="0" xr:uid="{00000000-0006-0000-0200-00004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06" authorId="0" shapeId="0" xr:uid="{00000000-0006-0000-0200-00004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6" authorId="0" shapeId="0" xr:uid="{00000000-0006-0000-0200-00004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06" authorId="0" shapeId="0" xr:uid="{00000000-0006-0000-0200-00004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06" authorId="0" shapeId="0" xr:uid="{00000000-0006-0000-0200-00004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06" authorId="0" shapeId="0" xr:uid="{00000000-0006-0000-0200-00005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006" authorId="0" shapeId="0" xr:uid="{00000000-0006-0000-0200-00005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06" authorId="0" shapeId="0" xr:uid="{00000000-0006-0000-0200-00005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06" authorId="0" shapeId="0" xr:uid="{00000000-0006-0000-0200-00005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06" authorId="0" shapeId="0" xr:uid="{00000000-0006-0000-0200-00005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06" authorId="0" shapeId="0" xr:uid="{00000000-0006-0000-0200-00005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6" authorId="0" shapeId="0" xr:uid="{00000000-0006-0000-0200-00005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6" authorId="0" shapeId="0" xr:uid="{00000000-0006-0000-0200-00005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6" authorId="0" shapeId="0" xr:uid="{00000000-0006-0000-0200-00005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008" authorId="0" shapeId="0" xr:uid="{00000000-0006-0000-0200-00005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08" authorId="0" shapeId="0" xr:uid="{00000000-0006-0000-0200-00005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H1008" authorId="0" shapeId="0" xr:uid="{00000000-0006-0000-0200-00005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08" authorId="0" shapeId="0" xr:uid="{00000000-0006-0000-0200-00005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M1008" authorId="0" shapeId="0" xr:uid="{00000000-0006-0000-0200-00005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08" authorId="0" shapeId="0" xr:uid="{00000000-0006-0000-0200-00005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10" authorId="0" shapeId="0" xr:uid="{00000000-0006-0000-0200-00005F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10" authorId="0" shapeId="0" xr:uid="{00000000-0006-0000-0200-000060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10" authorId="0" shapeId="0" xr:uid="{00000000-0006-0000-0200-000061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10" authorId="0" shapeId="0" xr:uid="{00000000-0006-0000-0200-000062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10" authorId="0" shapeId="0" xr:uid="{00000000-0006-0000-0200-000063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10" authorId="0" shapeId="0" xr:uid="{00000000-0006-0000-0200-000064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10" authorId="0" shapeId="0" xr:uid="{00000000-0006-0000-0200-000065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10" authorId="0" shapeId="0" xr:uid="{00000000-0006-0000-0200-000066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10" authorId="0" shapeId="0" xr:uid="{00000000-0006-0000-0200-000067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10" authorId="0" shapeId="0" xr:uid="{00000000-0006-0000-0200-00006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12" authorId="0" shapeId="0" xr:uid="{00000000-0006-0000-0200-00006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12" authorId="0" shapeId="0" xr:uid="{00000000-0006-0000-0200-00006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12" authorId="0" shapeId="0" xr:uid="{00000000-0006-0000-0200-00006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12" authorId="0" shapeId="0" xr:uid="{00000000-0006-0000-0200-00006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12" authorId="0" shapeId="0" xr:uid="{00000000-0006-0000-0200-00006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12" authorId="0" shapeId="0" xr:uid="{00000000-0006-0000-0200-00006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12" authorId="0" shapeId="0" xr:uid="{00000000-0006-0000-0200-00006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12" authorId="0" shapeId="0" xr:uid="{00000000-0006-0000-0200-00007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12" authorId="0" shapeId="0" xr:uid="{00000000-0006-0000-0200-00007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12" authorId="0" shapeId="0" xr:uid="{00000000-0006-0000-0200-00007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12" authorId="0" shapeId="0" xr:uid="{00000000-0006-0000-0200-00007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1012" authorId="0" shapeId="0" xr:uid="{00000000-0006-0000-0200-00007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12" authorId="0" shapeId="0" xr:uid="{00000000-0006-0000-0200-00007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012" authorId="0" shapeId="0" xr:uid="{00000000-0006-0000-0200-00007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12" authorId="0" shapeId="0" xr:uid="{00000000-0006-0000-0200-00007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12" authorId="0" shapeId="0" xr:uid="{00000000-0006-0000-0200-00007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12" authorId="0" shapeId="0" xr:uid="{00000000-0006-0000-0200-00007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12" authorId="0" shapeId="0" xr:uid="{00000000-0006-0000-0200-00007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12" authorId="0" shapeId="0" xr:uid="{00000000-0006-0000-0200-00007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12" authorId="0" shapeId="0" xr:uid="{00000000-0006-0000-0200-00007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12" authorId="0" shapeId="0" xr:uid="{00000000-0006-0000-0200-00007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12" authorId="0" shapeId="0" xr:uid="{00000000-0006-0000-0200-00007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12" authorId="0" shapeId="0" xr:uid="{00000000-0006-0000-0200-00007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12" authorId="0" shapeId="0" xr:uid="{00000000-0006-0000-0200-00008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12" authorId="0" shapeId="0" xr:uid="{00000000-0006-0000-0200-00008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12" authorId="0" shapeId="0" xr:uid="{00000000-0006-0000-0200-00008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12" authorId="0" shapeId="0" xr:uid="{00000000-0006-0000-0200-00008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14" authorId="0" shapeId="0" xr:uid="{00000000-0006-0000-0200-00008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14" authorId="0" shapeId="0" xr:uid="{00000000-0006-0000-0200-00008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14" authorId="0" shapeId="0" xr:uid="{00000000-0006-0000-0200-00008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14" authorId="0" shapeId="0" xr:uid="{00000000-0006-0000-0200-00008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14" authorId="0" shapeId="0" xr:uid="{00000000-0006-0000-0200-00008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14" authorId="0" shapeId="0" xr:uid="{00000000-0006-0000-0200-00008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14" authorId="0" shapeId="0" xr:uid="{00000000-0006-0000-0200-00008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14" authorId="0" shapeId="0" xr:uid="{00000000-0006-0000-0200-00008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14" authorId="0" shapeId="0" xr:uid="{00000000-0006-0000-0200-00008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14" authorId="0" shapeId="0" xr:uid="{00000000-0006-0000-0200-00008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14" authorId="0" shapeId="0" xr:uid="{00000000-0006-0000-0200-00008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14" authorId="0" shapeId="0" xr:uid="{00000000-0006-0000-0200-00008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14" authorId="0" shapeId="0" xr:uid="{00000000-0006-0000-0200-00009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14" authorId="0" shapeId="0" xr:uid="{00000000-0006-0000-0200-00009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14" authorId="0" shapeId="0" xr:uid="{00000000-0006-0000-0200-00009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14" authorId="0" shapeId="0" xr:uid="{00000000-0006-0000-0200-00009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14" authorId="0" shapeId="0" xr:uid="{00000000-0006-0000-0200-00009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14" authorId="0" shapeId="0" xr:uid="{00000000-0006-0000-0200-00009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14" authorId="0" shapeId="0" xr:uid="{00000000-0006-0000-0200-00009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014" authorId="0" shapeId="0" xr:uid="{00000000-0006-0000-0200-00009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14" authorId="0" shapeId="0" xr:uid="{00000000-0006-0000-0200-00009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014" authorId="0" shapeId="0" xr:uid="{00000000-0006-0000-0200-00009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14" authorId="0" shapeId="0" xr:uid="{00000000-0006-0000-0200-00009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014" authorId="0" shapeId="0" xr:uid="{00000000-0006-0000-0200-00009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14" authorId="0" shapeId="0" xr:uid="{00000000-0006-0000-0200-00009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14" authorId="0" shapeId="0" xr:uid="{00000000-0006-0000-0200-00009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14" authorId="0" shapeId="0" xr:uid="{00000000-0006-0000-0200-00009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14" authorId="0" shapeId="0" xr:uid="{00000000-0006-0000-0200-00009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14" authorId="0" shapeId="0" xr:uid="{00000000-0006-0000-0200-0000A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14" authorId="0" shapeId="0" xr:uid="{00000000-0006-0000-0200-0000A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1016" authorId="0" shapeId="0" xr:uid="{00000000-0006-0000-0200-0000A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16" authorId="0" shapeId="0" xr:uid="{00000000-0006-0000-0200-0000A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016" authorId="0" shapeId="0" xr:uid="{00000000-0006-0000-0200-0000A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016" authorId="0" shapeId="0" xr:uid="{00000000-0006-0000-0200-0000A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016" authorId="0" shapeId="0" xr:uid="{00000000-0006-0000-0200-0000A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16" authorId="0" shapeId="0" xr:uid="{00000000-0006-0000-0200-0000A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C1020" authorId="0" shapeId="0" xr:uid="{00000000-0006-0000-0200-0000A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20" authorId="0" shapeId="0" xr:uid="{00000000-0006-0000-0200-0000A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20" authorId="0" shapeId="0" xr:uid="{00000000-0006-0000-0200-0000A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20" authorId="0" shapeId="0" xr:uid="{00000000-0006-0000-0200-0000A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20" authorId="0" shapeId="0" xr:uid="{00000000-0006-0000-0200-0000A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0" authorId="0" shapeId="0" xr:uid="{00000000-0006-0000-0200-0000A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0" authorId="0" shapeId="0" xr:uid="{00000000-0006-0000-0200-0000A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20" authorId="0" shapeId="0" xr:uid="{00000000-0006-0000-0200-0000A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0" authorId="0" shapeId="0" xr:uid="{00000000-0006-0000-0200-0000B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0" authorId="0" shapeId="0" xr:uid="{00000000-0006-0000-0200-0000B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20" authorId="0" shapeId="0" xr:uid="{00000000-0006-0000-0200-0000B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20" authorId="0" shapeId="0" xr:uid="{00000000-0006-0000-0200-0000B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20" authorId="0" shapeId="0" xr:uid="{00000000-0006-0000-0200-0000B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20" authorId="0" shapeId="0" xr:uid="{00000000-0006-0000-0200-0000B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0" authorId="0" shapeId="0" xr:uid="{00000000-0006-0000-0200-0000B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0" authorId="0" shapeId="0" xr:uid="{00000000-0006-0000-0200-0000B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0" authorId="0" shapeId="0" xr:uid="{00000000-0006-0000-0200-0000B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1020" authorId="0" shapeId="0" xr:uid="{00000000-0006-0000-0200-0000B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20" authorId="0" shapeId="0" xr:uid="{00000000-0006-0000-0200-0000B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20" authorId="0" shapeId="0" xr:uid="{00000000-0006-0000-0200-0000B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20" authorId="0" shapeId="0" xr:uid="{00000000-0006-0000-0200-0000B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020" authorId="0" shapeId="0" xr:uid="{00000000-0006-0000-0200-0000B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020" authorId="0" shapeId="0" xr:uid="{00000000-0006-0000-0200-0000B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20" authorId="0" shapeId="0" xr:uid="{00000000-0006-0000-0200-0000B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0" authorId="0" shapeId="0" xr:uid="{00000000-0006-0000-0200-0000C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20" authorId="0" shapeId="0" xr:uid="{00000000-0006-0000-0200-0000C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20" authorId="0" shapeId="0" xr:uid="{00000000-0006-0000-0200-0000C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20" authorId="0" shapeId="0" xr:uid="{00000000-0006-0000-0200-0000C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20" authorId="0" shapeId="0" xr:uid="{00000000-0006-0000-0200-0000C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0" authorId="0" shapeId="0" xr:uid="{00000000-0006-0000-0200-0000C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22" authorId="0" shapeId="0" xr:uid="{00000000-0006-0000-0200-0000C6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2" authorId="0" shapeId="0" xr:uid="{00000000-0006-0000-0200-0000C7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22" authorId="0" shapeId="0" xr:uid="{00000000-0006-0000-0200-0000C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2" authorId="0" shapeId="0" xr:uid="{00000000-0006-0000-0200-0000C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22" authorId="0" shapeId="0" xr:uid="{00000000-0006-0000-0200-0000CA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2" authorId="0" shapeId="0" xr:uid="{00000000-0006-0000-0200-0000CB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2" authorId="0" shapeId="0" xr:uid="{00000000-0006-0000-0200-0000CC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22" authorId="0" shapeId="0" xr:uid="{00000000-0006-0000-0200-0000CD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22" authorId="0" shapeId="0" xr:uid="{00000000-0006-0000-0200-0000C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2" authorId="0" shapeId="0" xr:uid="{00000000-0006-0000-0200-0000CF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24" authorId="0" shapeId="0" xr:uid="{00000000-0006-0000-0200-0000D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24" authorId="0" shapeId="0" xr:uid="{00000000-0006-0000-0200-0000D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24" authorId="0" shapeId="0" xr:uid="{00000000-0006-0000-0200-0000D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024" authorId="0" shapeId="0" xr:uid="{00000000-0006-0000-0200-0000D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24" authorId="0" shapeId="0" xr:uid="{00000000-0006-0000-0200-0000D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24" authorId="0" shapeId="0" xr:uid="{00000000-0006-0000-0200-0000D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4" authorId="0" shapeId="0" xr:uid="{00000000-0006-0000-0200-0000D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4" authorId="0" shapeId="0" xr:uid="{00000000-0006-0000-0200-0000D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24" authorId="0" shapeId="0" xr:uid="{00000000-0006-0000-0200-0000D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4" authorId="0" shapeId="0" xr:uid="{00000000-0006-0000-0200-0000D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4" authorId="0" shapeId="0" xr:uid="{00000000-0006-0000-0200-0000D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24" authorId="0" shapeId="0" xr:uid="{00000000-0006-0000-0200-0000D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1024" authorId="0" shapeId="0" xr:uid="{00000000-0006-0000-0200-0000D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24" authorId="0" shapeId="0" xr:uid="{00000000-0006-0000-0200-0000D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024" authorId="0" shapeId="0" xr:uid="{00000000-0006-0000-0200-0000D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24" authorId="0" shapeId="0" xr:uid="{00000000-0006-0000-0200-0000D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4" authorId="0" shapeId="0" xr:uid="{00000000-0006-0000-0200-0000E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4" authorId="0" shapeId="0" xr:uid="{00000000-0006-0000-0200-0000E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4" authorId="0" shapeId="0" xr:uid="{00000000-0006-0000-0200-0000E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024" authorId="0" shapeId="0" xr:uid="{00000000-0006-0000-0200-0000E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24" authorId="0" shapeId="0" xr:uid="{00000000-0006-0000-0200-0000E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24" authorId="0" shapeId="0" xr:uid="{00000000-0006-0000-0200-0000E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024" authorId="0" shapeId="0" xr:uid="{00000000-0006-0000-0200-0000E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024" authorId="0" shapeId="0" xr:uid="{00000000-0006-0000-0200-0000E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BE1024" authorId="0" shapeId="0" xr:uid="{00000000-0006-0000-0200-0000E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24" authorId="0" shapeId="0" xr:uid="{00000000-0006-0000-0200-0000E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4" authorId="0" shapeId="0" xr:uid="{00000000-0006-0000-0200-0000E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4" authorId="0" shapeId="0" xr:uid="{00000000-0006-0000-0200-0000E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24" authorId="0" shapeId="0" xr:uid="{00000000-0006-0000-0200-0000E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4" authorId="0" shapeId="0" xr:uid="{00000000-0006-0000-0200-0000E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4" authorId="0" shapeId="0" xr:uid="{00000000-0006-0000-0200-0000E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26" authorId="0" shapeId="0" xr:uid="{00000000-0006-0000-0200-0000E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26" authorId="0" shapeId="0" xr:uid="{00000000-0006-0000-0200-0000F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26" authorId="0" shapeId="0" xr:uid="{00000000-0006-0000-0200-0000F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26" authorId="0" shapeId="0" xr:uid="{00000000-0006-0000-0200-0000F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26" authorId="0" shapeId="0" xr:uid="{00000000-0006-0000-0200-0000F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26" authorId="0" shapeId="0" xr:uid="{00000000-0006-0000-0200-0000F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6" authorId="0" shapeId="0" xr:uid="{00000000-0006-0000-0200-0000F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6" authorId="0" shapeId="0" xr:uid="{00000000-0006-0000-0200-0000F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26" authorId="0" shapeId="0" xr:uid="{00000000-0006-0000-0200-0000F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6" authorId="0" shapeId="0" xr:uid="{00000000-0006-0000-0200-0000F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6" authorId="0" shapeId="0" xr:uid="{00000000-0006-0000-0200-0000F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26" authorId="0" shapeId="0" xr:uid="{00000000-0006-0000-0200-0000F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1026" authorId="0" shapeId="0" xr:uid="{00000000-0006-0000-0200-0000F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26" authorId="0" shapeId="0" xr:uid="{00000000-0006-0000-0200-0000F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026" authorId="0" shapeId="0" xr:uid="{00000000-0006-0000-0200-0000F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26" authorId="0" shapeId="0" xr:uid="{00000000-0006-0000-0200-0000F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6" authorId="0" shapeId="0" xr:uid="{00000000-0006-0000-0200-0000F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6" authorId="0" shapeId="0" xr:uid="{00000000-0006-0000-0200-00000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6" authorId="0" shapeId="0" xr:uid="{00000000-0006-0000-0200-00000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1026" authorId="0" shapeId="0" xr:uid="{00000000-0006-0000-0200-00000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26" authorId="0" shapeId="0" xr:uid="{00000000-0006-0000-0200-00000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26" authorId="0" shapeId="0" xr:uid="{00000000-0006-0000-0200-00000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26" authorId="0" shapeId="0" xr:uid="{00000000-0006-0000-0200-00000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026" authorId="0" shapeId="0" xr:uid="{00000000-0006-0000-0200-00000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026" authorId="0" shapeId="0" xr:uid="{00000000-0006-0000-0200-00000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26" authorId="0" shapeId="0" xr:uid="{00000000-0006-0000-0200-00000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26" authorId="0" shapeId="0" xr:uid="{00000000-0006-0000-0200-00000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6" authorId="0" shapeId="0" xr:uid="{00000000-0006-0000-0200-00000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26" authorId="0" shapeId="0" xr:uid="{00000000-0006-0000-0200-00000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26" authorId="0" shapeId="0" xr:uid="{00000000-0006-0000-0200-00000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26" authorId="0" shapeId="0" xr:uid="{00000000-0006-0000-0200-00000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6" authorId="0" shapeId="0" xr:uid="{00000000-0006-0000-0200-00000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1028" authorId="0" shapeId="0" xr:uid="{00000000-0006-0000-0200-00000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28" authorId="0" shapeId="0" xr:uid="{00000000-0006-0000-0200-00001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028" authorId="0" shapeId="0" xr:uid="{00000000-0006-0000-0200-00001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028" authorId="0" shapeId="0" xr:uid="{00000000-0006-0000-0200-00001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028" authorId="0" shapeId="0" xr:uid="{00000000-0006-0000-0200-00001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28" authorId="0" shapeId="0" xr:uid="{00000000-0006-0000-0200-00001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1030" authorId="0" shapeId="0" xr:uid="{00000000-0006-0000-0200-00001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30" authorId="0" shapeId="0" xr:uid="{00000000-0006-0000-0200-000016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30" authorId="0" shapeId="0" xr:uid="{00000000-0006-0000-0200-00001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30" authorId="0" shapeId="0" xr:uid="{00000000-0006-0000-0200-000018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30" authorId="0" shapeId="0" xr:uid="{00000000-0006-0000-0200-000019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30" authorId="0" shapeId="0" xr:uid="{00000000-0006-0000-0200-00001A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30" authorId="0" shapeId="0" xr:uid="{00000000-0006-0000-0200-00001B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30" authorId="0" shapeId="0" xr:uid="{00000000-0006-0000-0200-00001C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30" authorId="0" shapeId="0" xr:uid="{00000000-0006-0000-0200-00001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30" authorId="0" shapeId="0" xr:uid="{00000000-0006-0000-0200-00001E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32" authorId="0" shapeId="0" xr:uid="{00000000-0006-0000-0200-00001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32" authorId="0" shapeId="0" xr:uid="{00000000-0006-0000-0200-00002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32" authorId="0" shapeId="0" xr:uid="{00000000-0006-0000-0200-00002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32" authorId="0" shapeId="0" xr:uid="{00000000-0006-0000-0200-00002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32" authorId="0" shapeId="0" xr:uid="{00000000-0006-0000-0200-00002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32" authorId="0" shapeId="0" xr:uid="{00000000-0006-0000-0200-00002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32" authorId="0" shapeId="0" xr:uid="{00000000-0006-0000-0200-00002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32" authorId="0" shapeId="0" xr:uid="{00000000-0006-0000-0200-00002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32" authorId="0" shapeId="0" xr:uid="{00000000-0006-0000-0200-00002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1032" authorId="0" shapeId="0" xr:uid="{00000000-0006-0000-0200-00002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032" authorId="0" shapeId="0" xr:uid="{00000000-0006-0000-0200-00002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32" authorId="0" shapeId="0" xr:uid="{00000000-0006-0000-0200-00002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32" authorId="0" shapeId="0" xr:uid="{00000000-0006-0000-0200-00002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2" authorId="0" shapeId="0" xr:uid="{00000000-0006-0000-0200-00002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32" authorId="0" shapeId="0" xr:uid="{00000000-0006-0000-0200-00002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034" authorId="0" shapeId="0" xr:uid="{00000000-0006-0000-0200-00002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34" authorId="0" shapeId="0" xr:uid="{00000000-0006-0000-0200-00002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034" authorId="0" shapeId="0" xr:uid="{00000000-0006-0000-0200-00003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34" authorId="0" shapeId="0" xr:uid="{00000000-0006-0000-0200-00003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34" authorId="0" shapeId="0" xr:uid="{00000000-0006-0000-0200-00003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034" authorId="0" shapeId="0" xr:uid="{00000000-0006-0000-0200-00003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34" authorId="0" shapeId="0" xr:uid="{00000000-0006-0000-0200-00003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34" authorId="0" shapeId="0" xr:uid="{00000000-0006-0000-0200-00003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34" authorId="0" shapeId="0" xr:uid="{00000000-0006-0000-0200-00003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34" authorId="0" shapeId="0" xr:uid="{00000000-0006-0000-0200-00003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1034" authorId="0" shapeId="0" xr:uid="{00000000-0006-0000-0200-00003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34" authorId="0" shapeId="0" xr:uid="{00000000-0006-0000-0200-00003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D1036" authorId="0" shapeId="0" xr:uid="{00000000-0006-0000-0200-00003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36" authorId="0" shapeId="0" xr:uid="{00000000-0006-0000-0200-00003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036" authorId="0" shapeId="0" xr:uid="{00000000-0006-0000-0200-00003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36" authorId="0" shapeId="0" xr:uid="{00000000-0006-0000-0200-00003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036" authorId="0" shapeId="0" xr:uid="{00000000-0006-0000-0200-00003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1036" authorId="0" shapeId="0" xr:uid="{00000000-0006-0000-0200-00003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36" authorId="0" shapeId="0" xr:uid="{00000000-0006-0000-0200-00004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036" authorId="0" shapeId="0" xr:uid="{00000000-0006-0000-0200-00004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036" authorId="0" shapeId="0" xr:uid="{00000000-0006-0000-0200-00004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036" authorId="0" shapeId="0" xr:uid="{00000000-0006-0000-0200-00004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36" authorId="0" shapeId="0" xr:uid="{00000000-0006-0000-0200-00004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M1036" authorId="0" shapeId="0" xr:uid="{00000000-0006-0000-0200-00004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36" authorId="0" shapeId="0" xr:uid="{00000000-0006-0000-0200-00004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38" authorId="0" shapeId="0" xr:uid="{00000000-0006-0000-0200-00004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038" authorId="0" shapeId="0" xr:uid="{00000000-0006-0000-0200-00004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38" authorId="0" shapeId="0" xr:uid="{00000000-0006-0000-0200-00004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C1040" authorId="0" shapeId="0" xr:uid="{00000000-0006-0000-0200-00004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0" authorId="0" shapeId="0" xr:uid="{00000000-0006-0000-0200-00004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0" authorId="0" shapeId="0" xr:uid="{00000000-0006-0000-0200-00004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40" authorId="0" shapeId="0" xr:uid="{00000000-0006-0000-0200-00004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0" authorId="0" shapeId="0" xr:uid="{00000000-0006-0000-0200-00004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40" authorId="0" shapeId="0" xr:uid="{00000000-0006-0000-0200-00004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40" authorId="0" shapeId="0" xr:uid="{00000000-0006-0000-0200-00005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0" authorId="0" shapeId="0" xr:uid="{00000000-0006-0000-0200-00005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0" authorId="0" shapeId="0" xr:uid="{00000000-0006-0000-0200-00005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0" authorId="0" shapeId="0" xr:uid="{00000000-0006-0000-0200-00005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40" authorId="0" shapeId="0" xr:uid="{00000000-0006-0000-0200-00005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40" authorId="0" shapeId="0" xr:uid="{00000000-0006-0000-0200-00005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40" authorId="0" shapeId="0" xr:uid="{00000000-0006-0000-0200-00005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40" authorId="0" shapeId="0" xr:uid="{00000000-0006-0000-0200-00005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40" authorId="0" shapeId="0" xr:uid="{00000000-0006-0000-0200-00005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40" authorId="0" shapeId="0" xr:uid="{00000000-0006-0000-0200-00005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40" authorId="0" shapeId="0" xr:uid="{00000000-0006-0000-0200-00005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0" authorId="0" shapeId="0" xr:uid="{00000000-0006-0000-0200-00005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40" authorId="0" shapeId="0" xr:uid="{00000000-0006-0000-0200-00005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40" authorId="0" shapeId="0" xr:uid="{00000000-0006-0000-0200-00005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40" authorId="0" shapeId="0" xr:uid="{00000000-0006-0000-0200-00005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0" authorId="0" shapeId="0" xr:uid="{00000000-0006-0000-0200-00005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42" authorId="0" shapeId="0" xr:uid="{00000000-0006-0000-0200-00006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42" authorId="0" shapeId="0" xr:uid="{00000000-0006-0000-0200-000061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42" authorId="0" shapeId="0" xr:uid="{00000000-0006-0000-0200-00006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42" authorId="0" shapeId="0" xr:uid="{00000000-0006-0000-0200-00006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42" authorId="0" shapeId="0" xr:uid="{00000000-0006-0000-0200-00006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42" authorId="0" shapeId="0" xr:uid="{00000000-0006-0000-0200-00006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42" authorId="0" shapeId="0" xr:uid="{00000000-0006-0000-0200-000066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42" authorId="0" shapeId="0" xr:uid="{00000000-0006-0000-0200-000067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42" authorId="0" shapeId="0" xr:uid="{00000000-0006-0000-0200-00006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42" authorId="0" shapeId="0" xr:uid="{00000000-0006-0000-0200-000069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4" authorId="0" shapeId="0" xr:uid="{00000000-0006-0000-0200-00006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44" authorId="0" shapeId="0" xr:uid="{00000000-0006-0000-0200-00006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44" authorId="0" shapeId="0" xr:uid="{00000000-0006-0000-0200-00006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44" authorId="0" shapeId="0" xr:uid="{00000000-0006-0000-0200-00006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4" authorId="0" shapeId="0" xr:uid="{00000000-0006-0000-0200-00006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44" authorId="0" shapeId="0" xr:uid="{00000000-0006-0000-0200-00006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44" authorId="0" shapeId="0" xr:uid="{00000000-0006-0000-0200-00007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4" authorId="0" shapeId="0" xr:uid="{00000000-0006-0000-0200-00007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4" authorId="0" shapeId="0" xr:uid="{00000000-0006-0000-0200-00007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44" authorId="0" shapeId="0" xr:uid="{00000000-0006-0000-0200-00007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44" authorId="0" shapeId="0" xr:uid="{00000000-0006-0000-0200-00007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44" authorId="0" shapeId="0" xr:uid="{00000000-0006-0000-0200-00007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44" authorId="0" shapeId="0" xr:uid="{00000000-0006-0000-0200-00007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4" authorId="0" shapeId="0" xr:uid="{00000000-0006-0000-0200-00007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4" authorId="0" shapeId="0" xr:uid="{00000000-0006-0000-0200-00007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44" authorId="0" shapeId="0" xr:uid="{00000000-0006-0000-0200-00007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044" authorId="0" shapeId="0" xr:uid="{00000000-0006-0000-0200-00007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44" authorId="0" shapeId="0" xr:uid="{00000000-0006-0000-0200-00007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044" authorId="0" shapeId="0" xr:uid="{00000000-0006-0000-0200-00007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44" authorId="0" shapeId="0" xr:uid="{00000000-0006-0000-0200-00007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44" authorId="0" shapeId="0" xr:uid="{00000000-0006-0000-0200-00007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44" authorId="0" shapeId="0" xr:uid="{00000000-0006-0000-0200-00007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44" authorId="0" shapeId="0" xr:uid="{00000000-0006-0000-0200-00008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44" authorId="0" shapeId="0" xr:uid="{00000000-0006-0000-0200-00008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4" authorId="0" shapeId="0" xr:uid="{00000000-0006-0000-0200-00008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4" authorId="0" shapeId="0" xr:uid="{00000000-0006-0000-0200-00008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46" authorId="0" shapeId="0" xr:uid="{00000000-0006-0000-0200-00008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46" authorId="0" shapeId="0" xr:uid="{00000000-0006-0000-0200-00008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6" authorId="0" shapeId="0" xr:uid="{00000000-0006-0000-0200-00008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046" authorId="0" shapeId="0" xr:uid="{00000000-0006-0000-0200-00008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6" authorId="0" shapeId="0" xr:uid="{00000000-0006-0000-0200-00008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46" authorId="0" shapeId="0" xr:uid="{00000000-0006-0000-0200-00008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46" authorId="0" shapeId="0" xr:uid="{00000000-0006-0000-0200-00008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6" authorId="0" shapeId="0" xr:uid="{00000000-0006-0000-0200-00008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6" authorId="0" shapeId="0" xr:uid="{00000000-0006-0000-0200-00008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6" authorId="0" shapeId="0" xr:uid="{00000000-0006-0000-0200-00008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46" authorId="0" shapeId="0" xr:uid="{00000000-0006-0000-0200-00008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46" authorId="0" shapeId="0" xr:uid="{00000000-0006-0000-0200-00008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6" authorId="0" shapeId="0" xr:uid="{00000000-0006-0000-0200-00009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6" authorId="0" shapeId="0" xr:uid="{00000000-0006-0000-0200-00009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46" authorId="0" shapeId="0" xr:uid="{00000000-0006-0000-0200-00009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46" authorId="0" shapeId="0" xr:uid="{00000000-0006-0000-0200-00009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46" authorId="0" shapeId="0" xr:uid="{00000000-0006-0000-0200-00009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46" authorId="0" shapeId="0" xr:uid="{00000000-0006-0000-0200-00009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46" authorId="0" shapeId="0" xr:uid="{00000000-0006-0000-0200-00009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46" authorId="0" shapeId="0" xr:uid="{00000000-0006-0000-0200-00009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46" authorId="0" shapeId="0" xr:uid="{00000000-0006-0000-0200-00009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6" authorId="0" shapeId="0" xr:uid="{00000000-0006-0000-0200-00009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46" authorId="0" shapeId="0" xr:uid="{00000000-0006-0000-0200-00009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46" authorId="0" shapeId="0" xr:uid="{00000000-0006-0000-0200-00009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46" authorId="0" shapeId="0" xr:uid="{00000000-0006-0000-0200-00009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6" authorId="0" shapeId="0" xr:uid="{00000000-0006-0000-0200-00009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1048" authorId="0" shapeId="0" xr:uid="{00000000-0006-0000-0200-00009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48" authorId="0" shapeId="0" xr:uid="{00000000-0006-0000-0200-00009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048" authorId="0" shapeId="0" xr:uid="{00000000-0006-0000-0200-0000A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8" authorId="0" shapeId="0" xr:uid="{00000000-0006-0000-0200-0000A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048" authorId="0" shapeId="0" xr:uid="{00000000-0006-0000-0200-0000A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1048" authorId="0" shapeId="0" xr:uid="{00000000-0006-0000-0200-0000A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48" authorId="0" shapeId="0" xr:uid="{00000000-0006-0000-0200-0000A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048" authorId="0" shapeId="0" xr:uid="{00000000-0006-0000-0200-0000A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048" authorId="0" shapeId="0" xr:uid="{00000000-0006-0000-0200-0000A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048" authorId="0" shapeId="0" xr:uid="{00000000-0006-0000-0200-0000A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48" authorId="0" shapeId="0" xr:uid="{00000000-0006-0000-0200-0000A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M1048" authorId="0" shapeId="0" xr:uid="{00000000-0006-0000-0200-0000A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48" authorId="0" shapeId="0" xr:uid="{00000000-0006-0000-0200-0000A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50" authorId="0" shapeId="0" xr:uid="{00000000-0006-0000-0200-0000AB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50" authorId="0" shapeId="0" xr:uid="{00000000-0006-0000-0200-0000AC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50" authorId="0" shapeId="0" xr:uid="{00000000-0006-0000-0200-0000A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50" authorId="0" shapeId="0" xr:uid="{00000000-0006-0000-0200-0000AE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50" authorId="0" shapeId="0" xr:uid="{00000000-0006-0000-0200-0000A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50" authorId="0" shapeId="0" xr:uid="{00000000-0006-0000-0200-0000B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50" authorId="0" shapeId="0" xr:uid="{00000000-0006-0000-0200-0000B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50" authorId="0" shapeId="0" xr:uid="{00000000-0006-0000-0200-0000B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50" authorId="0" shapeId="0" xr:uid="{00000000-0006-0000-0200-0000B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50" authorId="0" shapeId="0" xr:uid="{00000000-0006-0000-0200-0000B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052" authorId="0" shapeId="0" xr:uid="{00000000-0006-0000-0200-0000B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052" authorId="0" shapeId="0" xr:uid="{00000000-0006-0000-0200-0000B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052" authorId="0" shapeId="0" xr:uid="{00000000-0006-0000-0200-0000B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2" authorId="0" shapeId="0" xr:uid="{00000000-0006-0000-0200-0000B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2" authorId="0" shapeId="0" xr:uid="{00000000-0006-0000-0200-0000B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52" authorId="0" shapeId="0" xr:uid="{00000000-0006-0000-0200-0000B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52" authorId="0" shapeId="0" xr:uid="{00000000-0006-0000-0200-0000B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52" authorId="0" shapeId="0" xr:uid="{00000000-0006-0000-0200-0000B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1052" authorId="0" shapeId="0" xr:uid="{00000000-0006-0000-0200-0000B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052" authorId="0" shapeId="0" xr:uid="{00000000-0006-0000-0200-0000B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052" authorId="0" shapeId="0" xr:uid="{00000000-0006-0000-0200-0000B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52" authorId="0" shapeId="0" xr:uid="{00000000-0006-0000-0200-0000C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052" authorId="0" shapeId="0" xr:uid="{00000000-0006-0000-0200-0000C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52" authorId="0" shapeId="0" xr:uid="{00000000-0006-0000-0200-0000C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052" authorId="0" shapeId="0" xr:uid="{00000000-0006-0000-0200-0000C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BE1052" authorId="0" shapeId="0" xr:uid="{00000000-0006-0000-0200-0000C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052" authorId="0" shapeId="0" xr:uid="{00000000-0006-0000-0200-0000C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1052" authorId="0" shapeId="0" xr:uid="{00000000-0006-0000-0200-0000C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052" authorId="0" shapeId="0" xr:uid="{00000000-0006-0000-0200-0000C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054" authorId="0" shapeId="0" xr:uid="{00000000-0006-0000-0200-0000C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054" authorId="0" shapeId="0" xr:uid="{00000000-0006-0000-0200-0000C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054" authorId="0" shapeId="0" xr:uid="{00000000-0006-0000-0200-0000C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54" authorId="0" shapeId="0" xr:uid="{00000000-0006-0000-0200-0000C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054" authorId="0" shapeId="0" xr:uid="{00000000-0006-0000-0200-0000C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4" authorId="0" shapeId="0" xr:uid="{00000000-0006-0000-0200-0000C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4" authorId="0" shapeId="0" xr:uid="{00000000-0006-0000-0200-0000C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54" authorId="0" shapeId="0" xr:uid="{00000000-0006-0000-0200-0000C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54" authorId="0" shapeId="0" xr:uid="{00000000-0006-0000-0200-0000D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54" authorId="0" shapeId="0" xr:uid="{00000000-0006-0000-0200-0000D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54" authorId="0" shapeId="0" xr:uid="{00000000-0006-0000-0200-0000D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54" authorId="0" shapeId="0" xr:uid="{00000000-0006-0000-0200-0000D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54" authorId="0" shapeId="0" xr:uid="{00000000-0006-0000-0200-0000D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054" authorId="0" shapeId="0" xr:uid="{00000000-0006-0000-0200-0000D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54" authorId="0" shapeId="0" xr:uid="{00000000-0006-0000-0200-0000D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54" authorId="0" shapeId="0" xr:uid="{00000000-0006-0000-0200-0000D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054" authorId="0" shapeId="0" xr:uid="{00000000-0006-0000-0200-0000D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54" authorId="0" shapeId="0" xr:uid="{00000000-0006-0000-0200-0000D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54" authorId="0" shapeId="0" xr:uid="{00000000-0006-0000-0200-0000D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54" authorId="0" shapeId="0" xr:uid="{00000000-0006-0000-0200-0000D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54" authorId="0" shapeId="0" xr:uid="{00000000-0006-0000-0200-0000D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54" authorId="0" shapeId="0" xr:uid="{00000000-0006-0000-0200-0000D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54" authorId="0" shapeId="0" xr:uid="{00000000-0006-0000-0200-0000D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54" authorId="0" shapeId="0" xr:uid="{00000000-0006-0000-0200-0000D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54" authorId="0" shapeId="0" xr:uid="{00000000-0006-0000-0200-0000E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54" authorId="0" shapeId="0" xr:uid="{00000000-0006-0000-0200-0000E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54" authorId="0" shapeId="0" xr:uid="{00000000-0006-0000-0200-0000E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54" authorId="0" shapeId="0" xr:uid="{00000000-0006-0000-0200-0000E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54" authorId="0" shapeId="0" xr:uid="{00000000-0006-0000-0200-0000E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56" authorId="0" shapeId="0" xr:uid="{00000000-0006-0000-0200-0000E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56" authorId="0" shapeId="0" xr:uid="{00000000-0006-0000-0200-0000E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056" authorId="0" shapeId="0" xr:uid="{00000000-0006-0000-0200-0000E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6" authorId="0" shapeId="0" xr:uid="{00000000-0006-0000-0200-0000E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6" authorId="0" shapeId="0" xr:uid="{00000000-0006-0000-0200-0000E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56" authorId="0" shapeId="0" xr:uid="{00000000-0006-0000-0200-0000E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056" authorId="0" shapeId="0" xr:uid="{00000000-0006-0000-0200-0000E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056" authorId="0" shapeId="0" xr:uid="{00000000-0006-0000-0200-0000E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056" authorId="0" shapeId="0" xr:uid="{00000000-0006-0000-0200-0000E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56" authorId="0" shapeId="0" xr:uid="{00000000-0006-0000-0200-0000E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056" authorId="0" shapeId="0" xr:uid="{00000000-0006-0000-0200-0000E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1056" authorId="0" shapeId="0" xr:uid="{00000000-0006-0000-0200-0000F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056" authorId="0" shapeId="0" xr:uid="{00000000-0006-0000-0200-0000F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056" authorId="0" shapeId="0" xr:uid="{00000000-0006-0000-0200-0000F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56" authorId="0" shapeId="0" xr:uid="{00000000-0006-0000-0200-0000F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56" authorId="0" shapeId="0" xr:uid="{00000000-0006-0000-0200-0000F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056" authorId="0" shapeId="0" xr:uid="{00000000-0006-0000-0200-0000F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M1056" authorId="0" shapeId="0" xr:uid="{00000000-0006-0000-0200-0000F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56" authorId="0" shapeId="0" xr:uid="{00000000-0006-0000-0200-0000F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I1058" authorId="0" shapeId="0" xr:uid="{00000000-0006-0000-0200-0000F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58" authorId="0" shapeId="0" xr:uid="{00000000-0006-0000-0200-0000F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1060" authorId="0" shapeId="0" xr:uid="{00000000-0006-0000-0200-0000F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60" authorId="0" shapeId="0" xr:uid="{00000000-0006-0000-0200-0000F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60" authorId="0" shapeId="0" xr:uid="{00000000-0006-0000-0200-0000F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60" authorId="0" shapeId="0" xr:uid="{00000000-0006-0000-0200-0000F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60" authorId="0" shapeId="0" xr:uid="{00000000-0006-0000-0200-0000F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60" authorId="0" shapeId="0" xr:uid="{00000000-0006-0000-0200-0000F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0" authorId="0" shapeId="0" xr:uid="{00000000-0006-0000-0200-00000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0" authorId="0" shapeId="0" xr:uid="{00000000-0006-0000-0200-00000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60" authorId="0" shapeId="0" xr:uid="{00000000-0006-0000-0200-00000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0" authorId="0" shapeId="0" xr:uid="{00000000-0006-0000-0200-00000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60" authorId="0" shapeId="0" xr:uid="{00000000-0006-0000-0200-00000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60" authorId="0" shapeId="0" xr:uid="{00000000-0006-0000-0200-00000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60" authorId="0" shapeId="0" xr:uid="{00000000-0006-0000-0200-00000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60" authorId="0" shapeId="0" xr:uid="{00000000-0006-0000-0200-00000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60" authorId="0" shapeId="0" xr:uid="{00000000-0006-0000-0200-00000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60" authorId="0" shapeId="0" xr:uid="{00000000-0006-0000-0200-00000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60" authorId="0" shapeId="0" xr:uid="{00000000-0006-0000-0200-00000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60" authorId="0" shapeId="0" xr:uid="{00000000-0006-0000-0200-00000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0" authorId="0" shapeId="0" xr:uid="{00000000-0006-0000-0200-00000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60" authorId="0" shapeId="0" xr:uid="{00000000-0006-0000-0200-00000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60" authorId="0" shapeId="0" xr:uid="{00000000-0006-0000-0200-00000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60" authorId="0" shapeId="0" xr:uid="{00000000-0006-0000-0200-00000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60" authorId="0" shapeId="0" xr:uid="{00000000-0006-0000-0200-00001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60" authorId="0" shapeId="0" xr:uid="{00000000-0006-0000-0200-00001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60" authorId="0" shapeId="0" xr:uid="{00000000-0006-0000-0200-00001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60" authorId="0" shapeId="0" xr:uid="{00000000-0006-0000-0200-00001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60" authorId="0" shapeId="0" xr:uid="{00000000-0006-0000-0200-00001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0" authorId="0" shapeId="0" xr:uid="{00000000-0006-0000-0200-00001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0" authorId="0" shapeId="0" xr:uid="{00000000-0006-0000-0200-00001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62" authorId="0" shapeId="0" xr:uid="{00000000-0006-0000-0200-000017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62" authorId="0" shapeId="0" xr:uid="{00000000-0006-0000-0200-000018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62" authorId="0" shapeId="0" xr:uid="{00000000-0006-0000-0200-00001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62" authorId="0" shapeId="0" xr:uid="{00000000-0006-0000-0200-00001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62" authorId="0" shapeId="0" xr:uid="{00000000-0006-0000-0200-00001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62" authorId="0" shapeId="0" xr:uid="{00000000-0006-0000-0200-00001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62" authorId="0" shapeId="0" xr:uid="{00000000-0006-0000-0200-00001D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62" authorId="0" shapeId="0" xr:uid="{00000000-0006-0000-0200-00001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62" authorId="0" shapeId="0" xr:uid="{00000000-0006-0000-0200-00001F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62" authorId="0" shapeId="0" xr:uid="{00000000-0006-0000-0200-000020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64" authorId="0" shapeId="0" xr:uid="{00000000-0006-0000-0200-00002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064" authorId="0" shapeId="0" xr:uid="{00000000-0006-0000-0200-00002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064" authorId="0" shapeId="0" xr:uid="{00000000-0006-0000-0200-00002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64" authorId="0" shapeId="0" xr:uid="{00000000-0006-0000-0200-00002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064" authorId="0" shapeId="0" xr:uid="{00000000-0006-0000-0200-00002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4" authorId="0" shapeId="0" xr:uid="{00000000-0006-0000-0200-00002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4" authorId="0" shapeId="0" xr:uid="{00000000-0006-0000-0200-00002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64" authorId="0" shapeId="0" xr:uid="{00000000-0006-0000-0200-00002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4" authorId="0" shapeId="0" xr:uid="{00000000-0006-0000-0200-00002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64" authorId="0" shapeId="0" xr:uid="{00000000-0006-0000-0200-00002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64" authorId="0" shapeId="0" xr:uid="{00000000-0006-0000-0200-00002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64" authorId="0" shapeId="0" xr:uid="{00000000-0006-0000-0200-00002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64" authorId="0" shapeId="0" xr:uid="{00000000-0006-0000-0200-00002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064" authorId="0" shapeId="0" xr:uid="{00000000-0006-0000-0200-00002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64" authorId="0" shapeId="0" xr:uid="{00000000-0006-0000-0200-00002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64" authorId="0" shapeId="0" xr:uid="{00000000-0006-0000-0200-00003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64" authorId="0" shapeId="0" xr:uid="{00000000-0006-0000-0200-00003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1064" authorId="0" shapeId="0" xr:uid="{00000000-0006-0000-0200-00003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064" authorId="0" shapeId="0" xr:uid="{00000000-0006-0000-0200-00003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64" authorId="0" shapeId="0" xr:uid="{00000000-0006-0000-0200-00003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064" authorId="0" shapeId="0" xr:uid="{00000000-0006-0000-0200-00003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064" authorId="0" shapeId="0" xr:uid="{00000000-0006-0000-0200-00003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064" authorId="0" shapeId="0" xr:uid="{00000000-0006-0000-0200-00003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64" authorId="0" shapeId="0" xr:uid="{00000000-0006-0000-0200-00003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64" authorId="0" shapeId="0" xr:uid="{00000000-0006-0000-0200-00003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64" authorId="0" shapeId="0" xr:uid="{00000000-0006-0000-0200-00003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64" authorId="0" shapeId="0" xr:uid="{00000000-0006-0000-0200-00003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64" authorId="0" shapeId="0" xr:uid="{00000000-0006-0000-0200-00003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64" authorId="0" shapeId="0" xr:uid="{00000000-0006-0000-0200-00003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64" authorId="0" shapeId="0" xr:uid="{00000000-0006-0000-0200-00003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64" authorId="0" shapeId="0" xr:uid="{00000000-0006-0000-0200-00003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64" authorId="0" shapeId="0" xr:uid="{00000000-0006-0000-0200-00004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4" authorId="0" shapeId="0" xr:uid="{00000000-0006-0000-0200-00004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4" authorId="0" shapeId="0" xr:uid="{00000000-0006-0000-0200-00004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66" authorId="0" shapeId="0" xr:uid="{00000000-0006-0000-0200-00004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066" authorId="0" shapeId="0" xr:uid="{00000000-0006-0000-0200-00004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66" authorId="0" shapeId="0" xr:uid="{00000000-0006-0000-0200-00004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66" authorId="0" shapeId="0" xr:uid="{00000000-0006-0000-0200-00004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66" authorId="0" shapeId="0" xr:uid="{00000000-0006-0000-0200-00004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66" authorId="0" shapeId="0" xr:uid="{00000000-0006-0000-0200-00004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6" authorId="0" shapeId="0" xr:uid="{00000000-0006-0000-0200-00004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6" authorId="0" shapeId="0" xr:uid="{00000000-0006-0000-0200-00004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66" authorId="0" shapeId="0" xr:uid="{00000000-0006-0000-0200-00004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6" authorId="0" shapeId="0" xr:uid="{00000000-0006-0000-0200-00004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66" authorId="0" shapeId="0" xr:uid="{00000000-0006-0000-0200-00004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66" authorId="0" shapeId="0" xr:uid="{00000000-0006-0000-0200-00004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66" authorId="0" shapeId="0" xr:uid="{00000000-0006-0000-0200-00004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066" authorId="0" shapeId="0" xr:uid="{00000000-0006-0000-0200-00005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066" authorId="0" shapeId="0" xr:uid="{00000000-0006-0000-0200-00005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066" authorId="0" shapeId="0" xr:uid="{00000000-0006-0000-0200-00005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66" authorId="0" shapeId="0" xr:uid="{00000000-0006-0000-0200-00005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66" authorId="0" shapeId="0" xr:uid="{00000000-0006-0000-0200-00005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66" authorId="0" shapeId="0" xr:uid="{00000000-0006-0000-0200-00005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66" authorId="0" shapeId="0" xr:uid="{00000000-0006-0000-0200-00005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66" authorId="0" shapeId="0" xr:uid="{00000000-0006-0000-0200-00005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66" authorId="0" shapeId="0" xr:uid="{00000000-0006-0000-0200-00005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66" authorId="0" shapeId="0" xr:uid="{00000000-0006-0000-0200-00005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66" authorId="0" shapeId="0" xr:uid="{00000000-0006-0000-0200-00005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66" authorId="0" shapeId="0" xr:uid="{00000000-0006-0000-0200-00005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66" authorId="0" shapeId="0" xr:uid="{00000000-0006-0000-0200-00005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66" authorId="0" shapeId="0" xr:uid="{00000000-0006-0000-0200-00005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66" authorId="0" shapeId="0" xr:uid="{00000000-0006-0000-0200-00005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6" authorId="0" shapeId="0" xr:uid="{00000000-0006-0000-0200-00005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6" authorId="0" shapeId="0" xr:uid="{00000000-0006-0000-0200-00006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68" authorId="0" shapeId="0" xr:uid="{00000000-0006-0000-0200-00006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68" authorId="0" shapeId="0" xr:uid="{00000000-0006-0000-0200-00006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068" authorId="0" shapeId="0" xr:uid="{00000000-0006-0000-0200-00006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8" authorId="0" shapeId="0" xr:uid="{00000000-0006-0000-0200-00006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8" authorId="0" shapeId="0" xr:uid="{00000000-0006-0000-0200-00006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68" authorId="0" shapeId="0" xr:uid="{00000000-0006-0000-0200-00006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068" authorId="0" shapeId="0" xr:uid="{00000000-0006-0000-0200-00006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068" authorId="0" shapeId="0" xr:uid="{00000000-0006-0000-0200-00006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068" authorId="0" shapeId="0" xr:uid="{00000000-0006-0000-0200-00006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68" authorId="0" shapeId="0" xr:uid="{00000000-0006-0000-0200-00006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068" authorId="0" shapeId="0" xr:uid="{00000000-0006-0000-0200-00006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1068" authorId="0" shapeId="0" xr:uid="{00000000-0006-0000-0200-00006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068" authorId="0" shapeId="0" xr:uid="{00000000-0006-0000-0200-00006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068" authorId="0" shapeId="0" xr:uid="{00000000-0006-0000-0200-00006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68" authorId="0" shapeId="0" xr:uid="{00000000-0006-0000-0200-00006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068" authorId="0" shapeId="0" xr:uid="{00000000-0006-0000-0200-00007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068" authorId="0" shapeId="0" xr:uid="{00000000-0006-0000-0200-00007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M1068" authorId="0" shapeId="0" xr:uid="{00000000-0006-0000-0200-00007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68" authorId="0" shapeId="0" xr:uid="{00000000-0006-0000-0200-00007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070" authorId="0" shapeId="0" xr:uid="{00000000-0006-0000-0200-000074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70" authorId="0" shapeId="0" xr:uid="{00000000-0006-0000-0200-000075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70" authorId="0" shapeId="0" xr:uid="{00000000-0006-0000-0200-000076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70" authorId="0" shapeId="0" xr:uid="{00000000-0006-0000-0200-000077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70" authorId="0" shapeId="0" xr:uid="{00000000-0006-0000-0200-000078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70" authorId="0" shapeId="0" xr:uid="{00000000-0006-0000-0200-00007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70" authorId="0" shapeId="0" xr:uid="{00000000-0006-0000-0200-00007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70" authorId="0" shapeId="0" xr:uid="{00000000-0006-0000-0200-00007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70" authorId="0" shapeId="0" xr:uid="{00000000-0006-0000-0200-00007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70" authorId="0" shapeId="0" xr:uid="{00000000-0006-0000-0200-00007D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72" authorId="0" shapeId="0" xr:uid="{00000000-0006-0000-0200-00007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72" authorId="0" shapeId="0" xr:uid="{00000000-0006-0000-0200-00007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72" authorId="0" shapeId="0" xr:uid="{00000000-0006-0000-0200-00008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72" authorId="0" shapeId="0" xr:uid="{00000000-0006-0000-0200-00008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72" authorId="0" shapeId="0" xr:uid="{00000000-0006-0000-0200-00008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72" authorId="0" shapeId="0" xr:uid="{00000000-0006-0000-0200-00008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72" authorId="0" shapeId="0" xr:uid="{00000000-0006-0000-0200-00008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72" authorId="0" shapeId="0" xr:uid="{00000000-0006-0000-0200-00008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72" authorId="0" shapeId="0" xr:uid="{00000000-0006-0000-0200-00008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72" authorId="0" shapeId="0" xr:uid="{00000000-0006-0000-0200-00008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72" authorId="0" shapeId="0" xr:uid="{00000000-0006-0000-0200-00008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72" authorId="0" shapeId="0" xr:uid="{00000000-0006-0000-0200-00008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72" authorId="0" shapeId="0" xr:uid="{00000000-0006-0000-0200-00008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72" authorId="0" shapeId="0" xr:uid="{00000000-0006-0000-0200-00008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72" authorId="0" shapeId="0" xr:uid="{00000000-0006-0000-0200-00008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72" authorId="0" shapeId="0" xr:uid="{00000000-0006-0000-0200-00008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072" authorId="0" shapeId="0" xr:uid="{00000000-0006-0000-0200-00008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072" authorId="0" shapeId="0" xr:uid="{00000000-0006-0000-0200-00008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72" authorId="0" shapeId="0" xr:uid="{00000000-0006-0000-0200-00009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072" authorId="0" shapeId="0" xr:uid="{00000000-0006-0000-0200-00009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072" authorId="0" shapeId="0" xr:uid="{00000000-0006-0000-0200-00009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E1072" authorId="0" shapeId="0" xr:uid="{00000000-0006-0000-0200-00009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72" authorId="0" shapeId="0" xr:uid="{00000000-0006-0000-0200-00009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72" authorId="0" shapeId="0" xr:uid="{00000000-0006-0000-0200-00009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72" authorId="0" shapeId="0" xr:uid="{00000000-0006-0000-0200-00009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2" authorId="0" shapeId="0" xr:uid="{00000000-0006-0000-0200-00009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72" authorId="0" shapeId="0" xr:uid="{00000000-0006-0000-0200-00009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074" authorId="0" shapeId="0" xr:uid="{00000000-0006-0000-0200-00009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74" authorId="0" shapeId="0" xr:uid="{00000000-0006-0000-0200-00009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74" authorId="0" shapeId="0" xr:uid="{00000000-0006-0000-0200-00009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74" authorId="0" shapeId="0" xr:uid="{00000000-0006-0000-0200-00009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074" authorId="0" shapeId="0" xr:uid="{00000000-0006-0000-0200-00009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74" authorId="0" shapeId="0" xr:uid="{00000000-0006-0000-0200-00009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74" authorId="0" shapeId="0" xr:uid="{00000000-0006-0000-0200-00009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74" authorId="0" shapeId="0" xr:uid="{00000000-0006-0000-0200-0000A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74" authorId="0" shapeId="0" xr:uid="{00000000-0006-0000-0200-0000A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74" authorId="0" shapeId="0" xr:uid="{00000000-0006-0000-0200-0000A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74" authorId="0" shapeId="0" xr:uid="{00000000-0006-0000-0200-0000A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74" authorId="0" shapeId="0" xr:uid="{00000000-0006-0000-0200-0000A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74" authorId="0" shapeId="0" xr:uid="{00000000-0006-0000-0200-0000A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074" authorId="0" shapeId="0" xr:uid="{00000000-0006-0000-0200-0000A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74" authorId="0" shapeId="0" xr:uid="{00000000-0006-0000-0200-0000A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074" authorId="0" shapeId="0" xr:uid="{00000000-0006-0000-0200-0000A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74" authorId="0" shapeId="0" xr:uid="{00000000-0006-0000-0200-0000A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074" authorId="0" shapeId="0" xr:uid="{00000000-0006-0000-0200-0000A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74" authorId="0" shapeId="0" xr:uid="{00000000-0006-0000-0200-0000A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74" authorId="0" shapeId="0" xr:uid="{00000000-0006-0000-0200-0000A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074" authorId="0" shapeId="0" xr:uid="{00000000-0006-0000-0200-0000A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74" authorId="0" shapeId="0" xr:uid="{00000000-0006-0000-0200-0000A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74" authorId="0" shapeId="0" xr:uid="{00000000-0006-0000-0200-0000A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74" authorId="0" shapeId="0" xr:uid="{00000000-0006-0000-0200-0000B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74" authorId="0" shapeId="0" xr:uid="{00000000-0006-0000-0200-0000B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74" authorId="0" shapeId="0" xr:uid="{00000000-0006-0000-0200-0000B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4" authorId="0" shapeId="0" xr:uid="{00000000-0006-0000-0200-0000B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74" authorId="0" shapeId="0" xr:uid="{00000000-0006-0000-0200-0000B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L1076" authorId="0" shapeId="0" xr:uid="{00000000-0006-0000-0200-0000B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076" authorId="0" shapeId="0" xr:uid="{00000000-0006-0000-0200-0000B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76" authorId="0" shapeId="0" xr:uid="{00000000-0006-0000-0200-0000B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U1076" authorId="0" shapeId="0" xr:uid="{00000000-0006-0000-0200-0000B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76" authorId="0" shapeId="0" xr:uid="{00000000-0006-0000-0200-0000B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076" authorId="0" shapeId="0" xr:uid="{00000000-0006-0000-0200-0000B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76" authorId="0" shapeId="0" xr:uid="{00000000-0006-0000-0200-0000B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078" authorId="0" shapeId="0" xr:uid="{00000000-0006-0000-0200-0000B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078" authorId="0" shapeId="0" xr:uid="{00000000-0006-0000-0200-0000B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78" authorId="0" shapeId="0" xr:uid="{00000000-0006-0000-0200-0000B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I1078" authorId="0" shapeId="0" xr:uid="{00000000-0006-0000-0200-0000B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1078" authorId="0" shapeId="0" xr:uid="{00000000-0006-0000-0200-0000C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078" authorId="0" shapeId="0" xr:uid="{00000000-0006-0000-0200-0000C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078" authorId="0" shapeId="0" xr:uid="{00000000-0006-0000-0200-0000C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078" authorId="0" shapeId="0" xr:uid="{00000000-0006-0000-0200-0000C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78" authorId="0" shapeId="0" xr:uid="{00000000-0006-0000-0200-0000C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78" authorId="0" shapeId="0" xr:uid="{00000000-0006-0000-0200-0000C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1080" authorId="0" shapeId="0" xr:uid="{00000000-0006-0000-0200-0000C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80" authorId="0" shapeId="0" xr:uid="{00000000-0006-0000-0200-0000C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80" authorId="0" shapeId="0" xr:uid="{00000000-0006-0000-0200-0000C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80" authorId="0" shapeId="0" xr:uid="{00000000-0006-0000-0200-0000C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0" authorId="0" shapeId="0" xr:uid="{00000000-0006-0000-0200-0000C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80" authorId="0" shapeId="0" xr:uid="{00000000-0006-0000-0200-0000C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0" authorId="0" shapeId="0" xr:uid="{00000000-0006-0000-0200-0000C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0" authorId="0" shapeId="0" xr:uid="{00000000-0006-0000-0200-0000C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80" authorId="0" shapeId="0" xr:uid="{00000000-0006-0000-0200-0000C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0" authorId="0" shapeId="0" xr:uid="{00000000-0006-0000-0200-0000C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0" authorId="0" shapeId="0" xr:uid="{00000000-0006-0000-0200-0000D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80" authorId="0" shapeId="0" xr:uid="{00000000-0006-0000-0200-0000D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80" authorId="0" shapeId="0" xr:uid="{00000000-0006-0000-0200-0000D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80" authorId="0" shapeId="0" xr:uid="{00000000-0006-0000-0200-0000D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80" authorId="0" shapeId="0" xr:uid="{00000000-0006-0000-0200-0000D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80" authorId="0" shapeId="0" xr:uid="{00000000-0006-0000-0200-0000D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80" authorId="0" shapeId="0" xr:uid="{00000000-0006-0000-0200-0000D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80" authorId="0" shapeId="0" xr:uid="{00000000-0006-0000-0200-0000D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80" authorId="0" shapeId="0" xr:uid="{00000000-0006-0000-0200-0000D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80" authorId="0" shapeId="0" xr:uid="{00000000-0006-0000-0200-0000D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80" authorId="0" shapeId="0" xr:uid="{00000000-0006-0000-0200-0000D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80" authorId="0" shapeId="0" xr:uid="{00000000-0006-0000-0200-0000D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80" authorId="0" shapeId="0" xr:uid="{00000000-0006-0000-0200-0000D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0" authorId="0" shapeId="0" xr:uid="{00000000-0006-0000-0200-0000D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80" authorId="0" shapeId="0" xr:uid="{00000000-0006-0000-0200-0000D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80" authorId="0" shapeId="0" xr:uid="{00000000-0006-0000-0200-0000D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0" authorId="0" shapeId="0" xr:uid="{00000000-0006-0000-0200-0000E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0" authorId="0" shapeId="0" xr:uid="{00000000-0006-0000-0200-0000E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0" authorId="0" shapeId="0" xr:uid="{00000000-0006-0000-0200-0000E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82" authorId="0" shapeId="0" xr:uid="{00000000-0006-0000-0200-0000E3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82" authorId="0" shapeId="0" xr:uid="{00000000-0006-0000-0200-0000E4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82" authorId="0" shapeId="0" xr:uid="{00000000-0006-0000-0200-0000E5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82" authorId="0" shapeId="0" xr:uid="{00000000-0006-0000-0200-0000E6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82" authorId="0" shapeId="0" xr:uid="{00000000-0006-0000-0200-0000E7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82" authorId="0" shapeId="0" xr:uid="{00000000-0006-0000-0200-0000E8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82" authorId="0" shapeId="0" xr:uid="{00000000-0006-0000-0200-0000E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82" authorId="0" shapeId="0" xr:uid="{00000000-0006-0000-0200-0000E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82" authorId="0" shapeId="0" xr:uid="{00000000-0006-0000-0200-0000E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82" authorId="0" shapeId="0" xr:uid="{00000000-0006-0000-0200-0000E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84" authorId="0" shapeId="0" xr:uid="{00000000-0006-0000-0200-0000E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084" authorId="0" shapeId="0" xr:uid="{00000000-0006-0000-0200-0000E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84" authorId="0" shapeId="0" xr:uid="{00000000-0006-0000-0200-0000E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084" authorId="0" shapeId="0" xr:uid="{00000000-0006-0000-0200-0000F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4" authorId="0" shapeId="0" xr:uid="{00000000-0006-0000-0200-0000F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84" authorId="0" shapeId="0" xr:uid="{00000000-0006-0000-0200-0000F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4" authorId="0" shapeId="0" xr:uid="{00000000-0006-0000-0200-0000F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4" authorId="0" shapeId="0" xr:uid="{00000000-0006-0000-0200-0000F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84" authorId="0" shapeId="0" xr:uid="{00000000-0006-0000-0200-0000F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4" authorId="0" shapeId="0" xr:uid="{00000000-0006-0000-0200-0000F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4" authorId="0" shapeId="0" xr:uid="{00000000-0006-0000-0200-0000F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84" authorId="0" shapeId="0" xr:uid="{00000000-0006-0000-0200-0000F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84" authorId="0" shapeId="0" xr:uid="{00000000-0006-0000-0200-0000F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84" authorId="0" shapeId="0" xr:uid="{00000000-0006-0000-0200-0000F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84" authorId="0" shapeId="0" xr:uid="{00000000-0006-0000-0200-0000F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4" authorId="0" shapeId="0" xr:uid="{00000000-0006-0000-0200-0000F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84" authorId="0" shapeId="0" xr:uid="{00000000-0006-0000-0200-0000F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84" authorId="0" shapeId="0" xr:uid="{00000000-0006-0000-0200-0000F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84" authorId="0" shapeId="0" xr:uid="{00000000-0006-0000-0200-0000F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84" authorId="0" shapeId="0" xr:uid="{00000000-0006-0000-0200-00000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84" authorId="0" shapeId="0" xr:uid="{00000000-0006-0000-0200-00000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084" authorId="0" shapeId="0" xr:uid="{00000000-0006-0000-0200-00000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084" authorId="0" shapeId="0" xr:uid="{00000000-0006-0000-0200-00000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84" authorId="0" shapeId="0" xr:uid="{00000000-0006-0000-0200-00000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084" authorId="0" shapeId="0" xr:uid="{00000000-0006-0000-0200-00000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84" authorId="0" shapeId="0" xr:uid="{00000000-0006-0000-0200-00000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84" authorId="0" shapeId="0" xr:uid="{00000000-0006-0000-0200-00000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4" authorId="0" shapeId="0" xr:uid="{00000000-0006-0000-0200-00000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84" authorId="0" shapeId="0" xr:uid="{00000000-0006-0000-0200-00000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84" authorId="0" shapeId="0" xr:uid="{00000000-0006-0000-0200-00000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84" authorId="0" shapeId="0" xr:uid="{00000000-0006-0000-0200-00000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4" authorId="0" shapeId="0" xr:uid="{00000000-0006-0000-0200-00000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4" authorId="0" shapeId="0" xr:uid="{00000000-0006-0000-0200-00000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4" authorId="0" shapeId="0" xr:uid="{00000000-0006-0000-0200-00000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6" authorId="0" shapeId="0" xr:uid="{00000000-0006-0000-0200-00000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086" authorId="0" shapeId="0" xr:uid="{00000000-0006-0000-0200-00001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86" authorId="0" shapeId="0" xr:uid="{00000000-0006-0000-0200-00001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086" authorId="0" shapeId="0" xr:uid="{00000000-0006-0000-0200-00001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86" authorId="0" shapeId="0" xr:uid="{00000000-0006-0000-0200-00001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86" authorId="0" shapeId="0" xr:uid="{00000000-0006-0000-0200-00001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6" authorId="0" shapeId="0" xr:uid="{00000000-0006-0000-0200-00001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6" authorId="0" shapeId="0" xr:uid="{00000000-0006-0000-0200-00001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86" authorId="0" shapeId="0" xr:uid="{00000000-0006-0000-0200-00001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6" authorId="0" shapeId="0" xr:uid="{00000000-0006-0000-0200-00001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6" authorId="0" shapeId="0" xr:uid="{00000000-0006-0000-0200-00001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86" authorId="0" shapeId="0" xr:uid="{00000000-0006-0000-0200-00001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86" authorId="0" shapeId="0" xr:uid="{00000000-0006-0000-0200-00001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86" authorId="0" shapeId="0" xr:uid="{00000000-0006-0000-0200-00001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86" authorId="0" shapeId="0" xr:uid="{00000000-0006-0000-0200-00001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86" authorId="0" shapeId="0" xr:uid="{00000000-0006-0000-0200-00001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6" authorId="0" shapeId="0" xr:uid="{00000000-0006-0000-0200-00001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86" authorId="0" shapeId="0" xr:uid="{00000000-0006-0000-0200-00002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86" authorId="0" shapeId="0" xr:uid="{00000000-0006-0000-0200-00002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86" authorId="0" shapeId="0" xr:uid="{00000000-0006-0000-0200-00002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86" authorId="0" shapeId="0" xr:uid="{00000000-0006-0000-0200-00002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86" authorId="0" shapeId="0" xr:uid="{00000000-0006-0000-0200-00002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86" authorId="0" shapeId="0" xr:uid="{00000000-0006-0000-0200-00002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086" authorId="0" shapeId="0" xr:uid="{00000000-0006-0000-0200-00002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086" authorId="0" shapeId="0" xr:uid="{00000000-0006-0000-0200-00002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86" authorId="0" shapeId="0" xr:uid="{00000000-0006-0000-0200-00002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86" authorId="0" shapeId="0" xr:uid="{00000000-0006-0000-0200-00002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6" authorId="0" shapeId="0" xr:uid="{00000000-0006-0000-0200-00002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86" authorId="0" shapeId="0" xr:uid="{00000000-0006-0000-0200-00002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86" authorId="0" shapeId="0" xr:uid="{00000000-0006-0000-0200-00002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86" authorId="0" shapeId="0" xr:uid="{00000000-0006-0000-0200-00002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6" authorId="0" shapeId="0" xr:uid="{00000000-0006-0000-0200-00002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6" authorId="0" shapeId="0" xr:uid="{00000000-0006-0000-0200-00002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L1088" authorId="0" shapeId="0" xr:uid="{00000000-0006-0000-0200-00003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088" authorId="0" shapeId="0" xr:uid="{00000000-0006-0000-0200-00003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88" authorId="0" shapeId="0" xr:uid="{00000000-0006-0000-0200-00003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U1088" authorId="0" shapeId="0" xr:uid="{00000000-0006-0000-0200-00003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88" authorId="0" shapeId="0" xr:uid="{00000000-0006-0000-0200-00003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088" authorId="0" shapeId="0" xr:uid="{00000000-0006-0000-0200-00003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88" authorId="0" shapeId="0" xr:uid="{00000000-0006-0000-0200-00003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090" authorId="0" shapeId="0" xr:uid="{00000000-0006-0000-0200-000037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90" authorId="0" shapeId="0" xr:uid="{00000000-0006-0000-0200-00003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0" authorId="0" shapeId="0" xr:uid="{00000000-0006-0000-0200-000039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090" authorId="0" shapeId="0" xr:uid="{00000000-0006-0000-0200-00003A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90" authorId="0" shapeId="0" xr:uid="{00000000-0006-0000-0200-00003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90" authorId="0" shapeId="0" xr:uid="{00000000-0006-0000-0200-00003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90" authorId="0" shapeId="0" xr:uid="{00000000-0006-0000-0200-00003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90" authorId="0" shapeId="0" xr:uid="{00000000-0006-0000-0200-00003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90" authorId="0" shapeId="0" xr:uid="{00000000-0006-0000-0200-00003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90" authorId="0" shapeId="0" xr:uid="{00000000-0006-0000-0200-000040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92" authorId="0" shapeId="0" xr:uid="{00000000-0006-0000-0200-00004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092" authorId="0" shapeId="0" xr:uid="{00000000-0006-0000-0200-00004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92" authorId="0" shapeId="0" xr:uid="{00000000-0006-0000-0200-00004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92" authorId="0" shapeId="0" xr:uid="{00000000-0006-0000-0200-00004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92" authorId="0" shapeId="0" xr:uid="{00000000-0006-0000-0200-00004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092" authorId="0" shapeId="0" xr:uid="{00000000-0006-0000-0200-00004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92" authorId="0" shapeId="0" xr:uid="{00000000-0006-0000-0200-00004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92" authorId="0" shapeId="0" xr:uid="{00000000-0006-0000-0200-00004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92" authorId="0" shapeId="0" xr:uid="{00000000-0006-0000-0200-00004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92" authorId="0" shapeId="0" xr:uid="{00000000-0006-0000-0200-00004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092" authorId="0" shapeId="0" xr:uid="{00000000-0006-0000-0200-00004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1092" authorId="0" shapeId="0" xr:uid="{00000000-0006-0000-0200-00004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092" authorId="0" shapeId="0" xr:uid="{00000000-0006-0000-0200-00004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092" authorId="0" shapeId="0" xr:uid="{00000000-0006-0000-0200-00004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P1092" authorId="0" shapeId="0" xr:uid="{00000000-0006-0000-0200-00004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92" authorId="0" shapeId="0" xr:uid="{00000000-0006-0000-0200-00005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92" authorId="0" shapeId="0" xr:uid="{00000000-0006-0000-0200-00005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92" authorId="0" shapeId="0" xr:uid="{00000000-0006-0000-0200-00005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92" authorId="0" shapeId="0" xr:uid="{00000000-0006-0000-0200-00005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92" authorId="0" shapeId="0" xr:uid="{00000000-0006-0000-0200-00005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92" authorId="0" shapeId="0" xr:uid="{00000000-0006-0000-0200-00005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92" authorId="0" shapeId="0" xr:uid="{00000000-0006-0000-0200-00005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92" authorId="0" shapeId="0" xr:uid="{00000000-0006-0000-0200-00005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092" authorId="0" shapeId="0" xr:uid="{00000000-0006-0000-0200-00005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092" authorId="0" shapeId="0" xr:uid="{00000000-0006-0000-0200-00005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92" authorId="0" shapeId="0" xr:uid="{00000000-0006-0000-0200-00005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92" authorId="0" shapeId="0" xr:uid="{00000000-0006-0000-0200-00005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92" authorId="0" shapeId="0" xr:uid="{00000000-0006-0000-0200-00005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92" authorId="0" shapeId="0" xr:uid="{00000000-0006-0000-0200-00005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94" authorId="0" shapeId="0" xr:uid="{00000000-0006-0000-0200-00005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094" authorId="0" shapeId="0" xr:uid="{00000000-0006-0000-0200-00005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94" authorId="0" shapeId="0" xr:uid="{00000000-0006-0000-0200-00006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94" authorId="0" shapeId="0" xr:uid="{00000000-0006-0000-0200-00006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94" authorId="0" shapeId="0" xr:uid="{00000000-0006-0000-0200-00006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094" authorId="0" shapeId="0" xr:uid="{00000000-0006-0000-0200-00006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94" authorId="0" shapeId="0" xr:uid="{00000000-0006-0000-0200-00006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94" authorId="0" shapeId="0" xr:uid="{00000000-0006-0000-0200-00006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94" authorId="0" shapeId="0" xr:uid="{00000000-0006-0000-0200-00006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94" authorId="0" shapeId="0" xr:uid="{00000000-0006-0000-0200-00006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094" authorId="0" shapeId="0" xr:uid="{00000000-0006-0000-0200-00006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1094" authorId="0" shapeId="0" xr:uid="{00000000-0006-0000-0200-00006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094" authorId="0" shapeId="0" xr:uid="{00000000-0006-0000-0200-00006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094" authorId="0" shapeId="0" xr:uid="{00000000-0006-0000-0200-00006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P1094" authorId="0" shapeId="0" xr:uid="{00000000-0006-0000-0200-00006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94" authorId="0" shapeId="0" xr:uid="{00000000-0006-0000-0200-00006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94" authorId="0" shapeId="0" xr:uid="{00000000-0006-0000-0200-00006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94" authorId="0" shapeId="0" xr:uid="{00000000-0006-0000-0200-00006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94" authorId="0" shapeId="0" xr:uid="{00000000-0006-0000-0200-00007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94" authorId="0" shapeId="0" xr:uid="{00000000-0006-0000-0200-00007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94" authorId="0" shapeId="0" xr:uid="{00000000-0006-0000-0200-00007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94" authorId="0" shapeId="0" xr:uid="{00000000-0006-0000-0200-00007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94" authorId="0" shapeId="0" xr:uid="{00000000-0006-0000-0200-00007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094" authorId="0" shapeId="0" xr:uid="{00000000-0006-0000-0200-00007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094" authorId="0" shapeId="0" xr:uid="{00000000-0006-0000-0200-00007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94" authorId="0" shapeId="0" xr:uid="{00000000-0006-0000-0200-00007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94" authorId="0" shapeId="0" xr:uid="{00000000-0006-0000-0200-00007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94" authorId="0" shapeId="0" xr:uid="{00000000-0006-0000-0200-00007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94" authorId="0" shapeId="0" xr:uid="{00000000-0006-0000-0200-00007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96" authorId="0" shapeId="0" xr:uid="{00000000-0006-0000-0200-00007B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96" authorId="0" shapeId="0" xr:uid="{00000000-0006-0000-0200-00007C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6" authorId="0" shapeId="0" xr:uid="{00000000-0006-0000-0200-00007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6" authorId="0" shapeId="0" xr:uid="{00000000-0006-0000-0200-00007E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96" authorId="0" shapeId="0" xr:uid="{00000000-0006-0000-0200-00007F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96" authorId="0" shapeId="0" xr:uid="{00000000-0006-0000-0200-000080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96" authorId="0" shapeId="0" xr:uid="{00000000-0006-0000-0200-000081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96" authorId="0" shapeId="0" xr:uid="{00000000-0006-0000-0200-000082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96" authorId="0" shapeId="0" xr:uid="{00000000-0006-0000-0200-000083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096" authorId="0" shapeId="0" xr:uid="{00000000-0006-0000-0200-000084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00" authorId="0" shapeId="0" xr:uid="{00000000-0006-0000-0200-00008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00" authorId="0" shapeId="0" xr:uid="{00000000-0006-0000-0200-00008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100" authorId="0" shapeId="0" xr:uid="{00000000-0006-0000-0200-00008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00" authorId="0" shapeId="0" xr:uid="{00000000-0006-0000-0200-00008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E1112" authorId="0" shapeId="0" xr:uid="{00000000-0006-0000-0200-00008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12" authorId="0" shapeId="0" xr:uid="{00000000-0006-0000-0200-00008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112" authorId="0" shapeId="0" xr:uid="{00000000-0006-0000-0200-00008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T1112" authorId="0" shapeId="0" xr:uid="{00000000-0006-0000-0200-00008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12" authorId="0" shapeId="0" xr:uid="{00000000-0006-0000-0200-00008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12" authorId="0" shapeId="0" xr:uid="{00000000-0006-0000-0200-00008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J1116" authorId="0" shapeId="0" xr:uid="{00000000-0006-0000-0200-00008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16" authorId="0" shapeId="0" xr:uid="{00000000-0006-0000-0200-00009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16" authorId="0" shapeId="0" xr:uid="{00000000-0006-0000-0200-00009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16" authorId="0" shapeId="0" xr:uid="{00000000-0006-0000-0200-00009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116" authorId="0" shapeId="0" xr:uid="{00000000-0006-0000-0200-00009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16" authorId="0" shapeId="0" xr:uid="{00000000-0006-0000-0200-00009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116" authorId="0" shapeId="0" xr:uid="{00000000-0006-0000-0200-00009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116" authorId="0" shapeId="0" xr:uid="{00000000-0006-0000-0200-00009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116" authorId="0" shapeId="0" xr:uid="{00000000-0006-0000-0200-00009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1120" authorId="0" shapeId="0" xr:uid="{00000000-0006-0000-0200-00009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20" authorId="0" shapeId="0" xr:uid="{00000000-0006-0000-0200-000099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20" authorId="0" shapeId="0" xr:uid="{00000000-0006-0000-0200-00009A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20" authorId="0" shapeId="0" xr:uid="{00000000-0006-0000-0200-00009B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20" authorId="0" shapeId="0" xr:uid="{00000000-0006-0000-0200-00009C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20" authorId="0" shapeId="0" xr:uid="{00000000-0006-0000-0200-00009D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20" authorId="0" shapeId="0" xr:uid="{00000000-0006-0000-0200-00009E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20" authorId="0" shapeId="0" xr:uid="{00000000-0006-0000-0200-00009F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20" authorId="0" shapeId="0" xr:uid="{00000000-0006-0000-0200-0000A0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20" authorId="0" shapeId="0" xr:uid="{00000000-0006-0000-0200-0000A1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24" authorId="0" shapeId="0" xr:uid="{00000000-0006-0000-0200-0000A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24" authorId="0" shapeId="0" xr:uid="{00000000-0006-0000-0200-0000A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124" authorId="0" shapeId="0" xr:uid="{00000000-0006-0000-0200-0000A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24" authorId="0" shapeId="0" xr:uid="{00000000-0006-0000-0200-0000A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E1136" authorId="0" shapeId="0" xr:uid="{00000000-0006-0000-0200-0000A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36" authorId="0" shapeId="0" xr:uid="{00000000-0006-0000-0200-0000A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136" authorId="0" shapeId="0" xr:uid="{00000000-0006-0000-0200-0000A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T1136" authorId="0" shapeId="0" xr:uid="{00000000-0006-0000-0200-0000A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36" authorId="0" shapeId="0" xr:uid="{00000000-0006-0000-0200-0000A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36" authorId="0" shapeId="0" xr:uid="{00000000-0006-0000-0200-0000A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J1140" authorId="0" shapeId="0" xr:uid="{00000000-0006-0000-0200-0000A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40" authorId="0" shapeId="0" xr:uid="{00000000-0006-0000-0200-0000A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40" authorId="0" shapeId="0" xr:uid="{00000000-0006-0000-0200-0000A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40" authorId="0" shapeId="0" xr:uid="{00000000-0006-0000-0200-0000A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140" authorId="0" shapeId="0" xr:uid="{00000000-0006-0000-0200-0000B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40" authorId="0" shapeId="0" xr:uid="{00000000-0006-0000-0200-0000B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140" authorId="0" shapeId="0" xr:uid="{00000000-0006-0000-0200-0000B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140" authorId="0" shapeId="0" xr:uid="{00000000-0006-0000-0200-0000B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140" authorId="0" shapeId="0" xr:uid="{00000000-0006-0000-0200-0000B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1144" authorId="0" shapeId="0" xr:uid="{00000000-0006-0000-0200-0000B5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44" authorId="0" shapeId="0" xr:uid="{00000000-0006-0000-0200-0000B6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44" authorId="0" shapeId="0" xr:uid="{00000000-0006-0000-0200-0000B7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44" authorId="0" shapeId="0" xr:uid="{00000000-0006-0000-0200-0000B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44" authorId="0" shapeId="0" xr:uid="{00000000-0006-0000-0200-0000B9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44" authorId="0" shapeId="0" xr:uid="{00000000-0006-0000-0200-0000BA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44" authorId="0" shapeId="0" xr:uid="{00000000-0006-0000-0200-0000BB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44" authorId="0" shapeId="0" xr:uid="{00000000-0006-0000-0200-0000B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44" authorId="0" shapeId="0" xr:uid="{00000000-0006-0000-0200-0000BD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44" authorId="0" shapeId="0" xr:uid="{00000000-0006-0000-0200-0000BE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46" authorId="0" shapeId="0" xr:uid="{00000000-0006-0000-0200-0000B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46" authorId="0" shapeId="0" xr:uid="{00000000-0006-0000-0200-0000C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A1146" authorId="0" shapeId="0" xr:uid="{00000000-0006-0000-0200-0000C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46" authorId="0" shapeId="0" xr:uid="{00000000-0006-0000-0200-0000C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D1148" authorId="0" shapeId="0" xr:uid="{00000000-0006-0000-0200-0000C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148" authorId="0" shapeId="0" xr:uid="{00000000-0006-0000-0200-0000C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148" authorId="0" shapeId="0" xr:uid="{00000000-0006-0000-0200-0000C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48" authorId="0" shapeId="0" xr:uid="{00000000-0006-0000-0200-0000C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R1148" authorId="0" shapeId="0" xr:uid="{00000000-0006-0000-0200-0000C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48" authorId="0" shapeId="0" xr:uid="{00000000-0006-0000-0200-0000C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1148" authorId="0" shapeId="0" xr:uid="{00000000-0006-0000-0200-0000C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148" authorId="0" shapeId="0" xr:uid="{00000000-0006-0000-0200-0000C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48" authorId="0" shapeId="0" xr:uid="{00000000-0006-0000-0200-0000C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C1150" authorId="0" shapeId="0" xr:uid="{00000000-0006-0000-0200-0000C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150" authorId="0" shapeId="0" xr:uid="{00000000-0006-0000-0200-0000C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Y1150" authorId="0" shapeId="0" xr:uid="{00000000-0006-0000-0200-0000C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150" authorId="0" shapeId="0" xr:uid="{00000000-0006-0000-0200-0000C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50" authorId="0" shapeId="0" xr:uid="{00000000-0006-0000-0200-0000D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152" authorId="0" shapeId="0" xr:uid="{00000000-0006-0000-0200-0000D1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52" authorId="0" shapeId="0" xr:uid="{00000000-0006-0000-0200-0000D2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52" authorId="0" shapeId="0" xr:uid="{00000000-0006-0000-0200-0000D3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52" authorId="0" shapeId="0" xr:uid="{00000000-0006-0000-0200-0000D4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52" authorId="0" shapeId="0" xr:uid="{00000000-0006-0000-0200-0000D5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52" authorId="0" shapeId="0" xr:uid="{00000000-0006-0000-0200-0000D6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52" authorId="0" shapeId="0" xr:uid="{00000000-0006-0000-0200-0000D7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52" authorId="0" shapeId="0" xr:uid="{00000000-0006-0000-0200-0000D8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52" authorId="0" shapeId="0" xr:uid="{00000000-0006-0000-0200-0000D9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52" authorId="0" shapeId="0" xr:uid="{00000000-0006-0000-0200-0000DA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P1154" authorId="0" shapeId="0" xr:uid="{00000000-0006-0000-0200-0000D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54" authorId="0" shapeId="0" xr:uid="{00000000-0006-0000-0200-0000D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54" authorId="0" shapeId="0" xr:uid="{00000000-0006-0000-0200-0000D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54" authorId="0" shapeId="0" xr:uid="{00000000-0006-0000-0200-0000D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154" authorId="0" shapeId="0" xr:uid="{00000000-0006-0000-0200-0000D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54" authorId="0" shapeId="0" xr:uid="{00000000-0006-0000-0200-0000E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1154" authorId="0" shapeId="0" xr:uid="{00000000-0006-0000-0200-0000E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J1154" authorId="0" shapeId="0" xr:uid="{00000000-0006-0000-0200-0000E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54" authorId="0" shapeId="0" xr:uid="{00000000-0006-0000-0200-0000E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1154" authorId="0" shapeId="0" xr:uid="{00000000-0006-0000-0200-0000E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54" authorId="0" shapeId="0" xr:uid="{00000000-0006-0000-0200-0000E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154" authorId="0" shapeId="0" xr:uid="{00000000-0006-0000-0200-0000E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54" authorId="0" shapeId="0" xr:uid="{00000000-0006-0000-0200-0000E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Stay at home parent</t>
        </r>
      </text>
    </comment>
    <comment ref="BG1154" authorId="0" shapeId="0" xr:uid="{00000000-0006-0000-0200-0000E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154" authorId="0" shapeId="0" xr:uid="{00000000-0006-0000-0200-0000E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1158" authorId="0" shapeId="0" xr:uid="{00000000-0006-0000-0200-0000E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58" authorId="0" shapeId="0" xr:uid="{00000000-0006-0000-0200-0000E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158" authorId="0" shapeId="0" xr:uid="{00000000-0006-0000-0200-0000E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58" authorId="0" shapeId="0" xr:uid="{00000000-0006-0000-0200-0000E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O1158" authorId="0" shapeId="0" xr:uid="{00000000-0006-0000-0200-0000E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58" authorId="0" shapeId="0" xr:uid="{00000000-0006-0000-0200-0000E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U1160" authorId="0" shapeId="0" xr:uid="{00000000-0006-0000-0200-0000F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60" authorId="0" shapeId="0" xr:uid="{00000000-0006-0000-0200-0000F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W1162" authorId="0" shapeId="0" xr:uid="{00000000-0006-0000-0200-0000F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62" authorId="0" shapeId="0" xr:uid="{00000000-0006-0000-0200-0000F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A1162" authorId="0" shapeId="0" xr:uid="{00000000-0006-0000-0200-0000F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62" authorId="0" shapeId="0" xr:uid="{00000000-0006-0000-0200-0000F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O1164" authorId="0" shapeId="0" xr:uid="{00000000-0006-0000-0200-0000F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64" authorId="0" shapeId="0" xr:uid="{00000000-0006-0000-0200-0000F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164" authorId="0" shapeId="0" xr:uid="{00000000-0006-0000-0200-0000F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64" authorId="0" shapeId="0" xr:uid="{00000000-0006-0000-0200-0000F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64" authorId="0" shapeId="0" xr:uid="{00000000-0006-0000-0200-0000F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64" authorId="0" shapeId="0" xr:uid="{00000000-0006-0000-0200-0000F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166" authorId="0" shapeId="0" xr:uid="{00000000-0006-0000-0200-0000F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66" authorId="0" shapeId="0" xr:uid="{00000000-0006-0000-0200-0000F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66" authorId="0" shapeId="0" xr:uid="{00000000-0006-0000-0200-0000F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68" authorId="0" shapeId="0" xr:uid="{00000000-0006-0000-0200-0000FF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68" authorId="0" shapeId="0" xr:uid="{00000000-0006-0000-0200-00000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68" authorId="0" shapeId="0" xr:uid="{00000000-0006-0000-0200-00000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68" authorId="0" shapeId="0" xr:uid="{00000000-0006-0000-0200-00000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68" authorId="0" shapeId="0" xr:uid="{00000000-0006-0000-0200-00000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68" authorId="0" shapeId="0" xr:uid="{00000000-0006-0000-0200-00000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68" authorId="0" shapeId="0" xr:uid="{00000000-0006-0000-0200-00000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68" authorId="0" shapeId="0" xr:uid="{00000000-0006-0000-0200-000006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68" authorId="0" shapeId="0" xr:uid="{00000000-0006-0000-0200-000007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68" authorId="0" shapeId="0" xr:uid="{00000000-0006-0000-0200-000008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O1174" authorId="0" shapeId="0" xr:uid="{00000000-0006-0000-0200-00000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74" authorId="0" shapeId="0" xr:uid="{00000000-0006-0000-0200-00000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174" authorId="0" shapeId="0" xr:uid="{00000000-0006-0000-0200-00000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174" authorId="0" shapeId="0" xr:uid="{00000000-0006-0000-0200-00000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174" authorId="0" shapeId="0" xr:uid="{00000000-0006-0000-0200-00000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174" authorId="0" shapeId="0" xr:uid="{00000000-0006-0000-0200-00000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74" authorId="0" shapeId="0" xr:uid="{00000000-0006-0000-0200-00000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74" authorId="0" shapeId="0" xr:uid="{00000000-0006-0000-0200-00001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74" authorId="0" shapeId="0" xr:uid="{00000000-0006-0000-0200-00001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176" authorId="0" shapeId="0" xr:uid="{00000000-0006-0000-0200-00001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76" authorId="0" shapeId="0" xr:uid="{00000000-0006-0000-0200-00001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176" authorId="0" shapeId="0" xr:uid="{00000000-0006-0000-0200-00001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76" authorId="0" shapeId="0" xr:uid="{00000000-0006-0000-0200-00001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76" authorId="0" shapeId="0" xr:uid="{00000000-0006-0000-0200-00001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1176" authorId="0" shapeId="0" xr:uid="{00000000-0006-0000-0200-00001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76" authorId="0" shapeId="0" xr:uid="{00000000-0006-0000-0200-00001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180" authorId="0" shapeId="0" xr:uid="{00000000-0006-0000-0200-00001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180" authorId="0" shapeId="0" xr:uid="{00000000-0006-0000-0200-00001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180" authorId="0" shapeId="0" xr:uid="{00000000-0006-0000-0200-00001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180" authorId="0" shapeId="0" xr:uid="{00000000-0006-0000-0200-00001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1180" authorId="0" shapeId="0" xr:uid="{00000000-0006-0000-0200-00001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80" authorId="0" shapeId="0" xr:uid="{00000000-0006-0000-0200-00001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80" authorId="0" shapeId="0" xr:uid="{00000000-0006-0000-0200-00001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80" authorId="0" shapeId="0" xr:uid="{00000000-0006-0000-0200-00002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1180" authorId="0" shapeId="0" xr:uid="{00000000-0006-0000-0200-00002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80" authorId="0" shapeId="0" xr:uid="{00000000-0006-0000-0200-00002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180" authorId="0" shapeId="0" xr:uid="{00000000-0006-0000-0200-00002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80" authorId="0" shapeId="0" xr:uid="{00000000-0006-0000-0200-00002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84" authorId="0" shapeId="0" xr:uid="{00000000-0006-0000-0200-000025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84" authorId="0" shapeId="0" xr:uid="{00000000-0006-0000-0200-000026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84" authorId="0" shapeId="0" xr:uid="{00000000-0006-0000-0200-000027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84" authorId="0" shapeId="0" xr:uid="{00000000-0006-0000-0200-000028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84" authorId="0" shapeId="0" xr:uid="{00000000-0006-0000-0200-000029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84" authorId="0" shapeId="0" xr:uid="{00000000-0006-0000-0200-00002A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84" authorId="0" shapeId="0" xr:uid="{00000000-0006-0000-0200-00002B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84" authorId="0" shapeId="0" xr:uid="{00000000-0006-0000-0200-00002C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84" authorId="0" shapeId="0" xr:uid="{00000000-0006-0000-0200-00002D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84" authorId="0" shapeId="0" xr:uid="{00000000-0006-0000-0200-00002E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88" authorId="0" shapeId="0" xr:uid="{00000000-0006-0000-0200-00002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88" authorId="0" shapeId="0" xr:uid="{00000000-0006-0000-0200-00003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188" authorId="0" shapeId="0" xr:uid="{00000000-0006-0000-0200-00003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188" authorId="0" shapeId="0" xr:uid="{00000000-0006-0000-0200-00003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88" authorId="0" shapeId="0" xr:uid="{00000000-0006-0000-0200-00003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1190" authorId="0" shapeId="0" xr:uid="{00000000-0006-0000-0200-00003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190" authorId="0" shapeId="0" xr:uid="{00000000-0006-0000-0200-00003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194" authorId="0" shapeId="0" xr:uid="{00000000-0006-0000-0200-00003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94" authorId="0" shapeId="0" xr:uid="{00000000-0006-0000-0200-00003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U1194" authorId="0" shapeId="0" xr:uid="{00000000-0006-0000-0200-00003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94" authorId="0" shapeId="0" xr:uid="{00000000-0006-0000-0200-00003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196" authorId="0" shapeId="0" xr:uid="{00000000-0006-0000-0200-00003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96" authorId="0" shapeId="0" xr:uid="{00000000-0006-0000-0200-00003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196" authorId="0" shapeId="0" xr:uid="{00000000-0006-0000-0200-00003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96" authorId="0" shapeId="0" xr:uid="{00000000-0006-0000-0200-00003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F1196" authorId="0" shapeId="0" xr:uid="{00000000-0006-0000-0200-00003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96" authorId="0" shapeId="0" xr:uid="{00000000-0006-0000-0200-00003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200" authorId="0" shapeId="0" xr:uid="{00000000-0006-0000-0200-00004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00" authorId="0" shapeId="0" xr:uid="{00000000-0006-0000-0200-00004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00" authorId="0" shapeId="0" xr:uid="{00000000-0006-0000-0200-00004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00" authorId="0" shapeId="0" xr:uid="{00000000-0006-0000-0200-000043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00" authorId="0" shapeId="0" xr:uid="{00000000-0006-0000-0200-00004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00" authorId="0" shapeId="0" xr:uid="{00000000-0006-0000-0200-00004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00" authorId="0" shapeId="0" xr:uid="{00000000-0006-0000-0200-000046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00" authorId="0" shapeId="0" xr:uid="{00000000-0006-0000-0200-000047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00" authorId="0" shapeId="0" xr:uid="{00000000-0006-0000-0200-000048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00" authorId="0" shapeId="0" xr:uid="{00000000-0006-0000-0200-000049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X1202" authorId="0" shapeId="0" xr:uid="{00000000-0006-0000-0200-00004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02" authorId="0" shapeId="0" xr:uid="{00000000-0006-0000-0200-00004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M1202" authorId="0" shapeId="0" xr:uid="{00000000-0006-0000-0200-00004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02" authorId="0" shapeId="0" xr:uid="{00000000-0006-0000-0200-00004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1208" authorId="0" shapeId="0" xr:uid="{00000000-0006-0000-0200-00004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208" authorId="0" shapeId="0" xr:uid="{00000000-0006-0000-0200-00004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08" authorId="0" shapeId="0" xr:uid="{00000000-0006-0000-0200-00005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08" authorId="0" shapeId="0" xr:uid="{00000000-0006-0000-0200-00005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1208" authorId="0" shapeId="0" xr:uid="{00000000-0006-0000-0200-00005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08" authorId="0" shapeId="0" xr:uid="{00000000-0006-0000-0200-00005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08" authorId="0" shapeId="0" xr:uid="{00000000-0006-0000-0200-00005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08" authorId="0" shapeId="0" xr:uid="{00000000-0006-0000-0200-00005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08" authorId="0" shapeId="0" xr:uid="{00000000-0006-0000-0200-00005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208" authorId="0" shapeId="0" xr:uid="{00000000-0006-0000-0200-00005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08" authorId="0" shapeId="0" xr:uid="{00000000-0006-0000-0200-00005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208" authorId="0" shapeId="0" xr:uid="{00000000-0006-0000-0200-00005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208" authorId="0" shapeId="0" xr:uid="{00000000-0006-0000-0200-00005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208" authorId="0" shapeId="0" xr:uid="{00000000-0006-0000-0200-00005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08" authorId="0" shapeId="0" xr:uid="{00000000-0006-0000-0200-00005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Y1208" authorId="0" shapeId="0" xr:uid="{00000000-0006-0000-0200-00005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208" authorId="0" shapeId="0" xr:uid="{00000000-0006-0000-0200-00005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08" authorId="0" shapeId="0" xr:uid="{00000000-0006-0000-0200-00005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208" authorId="0" shapeId="0" xr:uid="{00000000-0006-0000-0200-00006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W1210" authorId="0" shapeId="0" xr:uid="{00000000-0006-0000-0200-00006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10" authorId="0" shapeId="0" xr:uid="{00000000-0006-0000-0200-00006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210" authorId="0" shapeId="0" xr:uid="{00000000-0006-0000-0200-00006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O1210" authorId="0" shapeId="0" xr:uid="{00000000-0006-0000-0200-00006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10" authorId="0" shapeId="0" xr:uid="{00000000-0006-0000-0200-00006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W1212" authorId="0" shapeId="0" xr:uid="{00000000-0006-0000-0200-00006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12" authorId="0" shapeId="0" xr:uid="{00000000-0006-0000-0200-00006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A1212" authorId="0" shapeId="0" xr:uid="{00000000-0006-0000-0200-00006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12" authorId="0" shapeId="0" xr:uid="{00000000-0006-0000-0200-00006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J1214" authorId="0" shapeId="0" xr:uid="{00000000-0006-0000-0200-00006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14" authorId="0" shapeId="0" xr:uid="{00000000-0006-0000-0200-00006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14" authorId="0" shapeId="0" xr:uid="{00000000-0006-0000-0200-00006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214" authorId="0" shapeId="0" xr:uid="{00000000-0006-0000-0200-00006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214" authorId="0" shapeId="0" xr:uid="{00000000-0006-0000-0200-00006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214" authorId="0" shapeId="0" xr:uid="{00000000-0006-0000-0200-00006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14" authorId="0" shapeId="0" xr:uid="{00000000-0006-0000-0200-00007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14" authorId="0" shapeId="0" xr:uid="{00000000-0006-0000-0200-00007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14" authorId="0" shapeId="0" xr:uid="{00000000-0006-0000-0200-00007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14" authorId="0" shapeId="0" xr:uid="{00000000-0006-0000-0200-00007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1216" authorId="0" shapeId="0" xr:uid="{00000000-0006-0000-0200-00007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16" authorId="0" shapeId="0" xr:uid="{00000000-0006-0000-0200-000075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16" authorId="0" shapeId="0" xr:uid="{00000000-0006-0000-0200-000076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16" authorId="0" shapeId="0" xr:uid="{00000000-0006-0000-0200-000077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16" authorId="0" shapeId="0" xr:uid="{00000000-0006-0000-0200-000078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16" authorId="0" shapeId="0" xr:uid="{00000000-0006-0000-0200-000079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16" authorId="0" shapeId="0" xr:uid="{00000000-0006-0000-0200-00007A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16" authorId="0" shapeId="0" xr:uid="{00000000-0006-0000-0200-00007B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16" authorId="0" shapeId="0" xr:uid="{00000000-0006-0000-0200-00007C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16" authorId="0" shapeId="0" xr:uid="{00000000-0006-0000-0200-00007D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218" authorId="0" shapeId="0" xr:uid="{00000000-0006-0000-0200-00007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18" authorId="0" shapeId="0" xr:uid="{00000000-0006-0000-0200-00007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18" authorId="0" shapeId="0" xr:uid="{00000000-0006-0000-0200-00008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18" authorId="0" shapeId="0" xr:uid="{00000000-0006-0000-0200-00008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218" authorId="0" shapeId="0" xr:uid="{00000000-0006-0000-0200-00008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18" authorId="0" shapeId="0" xr:uid="{00000000-0006-0000-0200-00008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218" authorId="0" shapeId="0" xr:uid="{00000000-0006-0000-0200-00008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18" authorId="0" shapeId="0" xr:uid="{00000000-0006-0000-0200-00008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1220" authorId="0" shapeId="0" xr:uid="{00000000-0006-0000-0200-00008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220" authorId="0" shapeId="0" xr:uid="{00000000-0006-0000-0200-00008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20" authorId="0" shapeId="0" xr:uid="{00000000-0006-0000-0200-00008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220" authorId="0" shapeId="0" xr:uid="{00000000-0006-0000-0200-00008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1220" authorId="0" shapeId="0" xr:uid="{00000000-0006-0000-0200-00008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220" authorId="0" shapeId="0" xr:uid="{00000000-0006-0000-0200-00008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20" authorId="0" shapeId="0" xr:uid="{00000000-0006-0000-0200-00008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20" authorId="0" shapeId="0" xr:uid="{00000000-0006-0000-0200-00008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20" authorId="0" shapeId="0" xr:uid="{00000000-0006-0000-0200-00008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20" authorId="0" shapeId="0" xr:uid="{00000000-0006-0000-0200-00008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20" authorId="0" shapeId="0" xr:uid="{00000000-0006-0000-0200-00009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20" authorId="0" shapeId="0" xr:uid="{00000000-0006-0000-0200-00009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20" authorId="0" shapeId="0" xr:uid="{00000000-0006-0000-0200-00009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220" authorId="0" shapeId="0" xr:uid="{00000000-0006-0000-0200-00009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20" authorId="0" shapeId="0" xr:uid="{00000000-0006-0000-0200-00009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220" authorId="0" shapeId="0" xr:uid="{00000000-0006-0000-0200-00009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20" authorId="0" shapeId="0" xr:uid="{00000000-0006-0000-0200-00009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220" authorId="0" shapeId="0" xr:uid="{00000000-0006-0000-0200-00009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20" authorId="0" shapeId="0" xr:uid="{00000000-0006-0000-0200-00009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22" authorId="0" shapeId="0" xr:uid="{00000000-0006-0000-0200-00009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22" authorId="0" shapeId="0" xr:uid="{00000000-0006-0000-0200-00009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224" authorId="0" shapeId="0" xr:uid="{00000000-0006-0000-0200-00009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24" authorId="0" shapeId="0" xr:uid="{00000000-0006-0000-0200-00009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C1226" authorId="0" shapeId="0" xr:uid="{00000000-0006-0000-0200-00009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226" authorId="0" shapeId="0" xr:uid="{00000000-0006-0000-0200-00009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26" authorId="0" shapeId="0" xr:uid="{00000000-0006-0000-0200-00009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226" authorId="0" shapeId="0" xr:uid="{00000000-0006-0000-0200-0000A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26" authorId="0" shapeId="0" xr:uid="{00000000-0006-0000-0200-0000A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26" authorId="0" shapeId="0" xr:uid="{00000000-0006-0000-0200-0000A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26" authorId="0" shapeId="0" xr:uid="{00000000-0006-0000-0200-0000A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226" authorId="0" shapeId="0" xr:uid="{00000000-0006-0000-0200-0000A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Y1226" authorId="0" shapeId="0" xr:uid="{00000000-0006-0000-0200-0000A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26" authorId="0" shapeId="0" xr:uid="{00000000-0006-0000-0200-0000A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226" authorId="0" shapeId="0" xr:uid="{00000000-0006-0000-0200-0000A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26" authorId="0" shapeId="0" xr:uid="{00000000-0006-0000-0200-0000A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226" authorId="0" shapeId="0" xr:uid="{00000000-0006-0000-0200-0000A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228" authorId="0" shapeId="0" xr:uid="{00000000-0006-0000-0200-0000A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228" authorId="0" shapeId="0" xr:uid="{00000000-0006-0000-0200-0000A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28" authorId="0" shapeId="0" xr:uid="{00000000-0006-0000-0200-0000A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E1230" authorId="0" shapeId="0" xr:uid="{00000000-0006-0000-0200-0000A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30" authorId="0" shapeId="0" xr:uid="{00000000-0006-0000-0200-0000A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P1230" authorId="0" shapeId="0" xr:uid="{00000000-0006-0000-0200-0000A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30" authorId="0" shapeId="0" xr:uid="{00000000-0006-0000-0200-0000B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L1230" authorId="0" shapeId="0" xr:uid="{00000000-0006-0000-0200-0000B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30" authorId="0" shapeId="0" xr:uid="{00000000-0006-0000-0200-0000B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32" authorId="0" shapeId="0" xr:uid="{00000000-0006-0000-0200-0000B3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32" authorId="0" shapeId="0" xr:uid="{00000000-0006-0000-0200-0000B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32" authorId="0" shapeId="0" xr:uid="{00000000-0006-0000-0200-0000B5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32" authorId="0" shapeId="0" xr:uid="{00000000-0006-0000-0200-0000B6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32" authorId="0" shapeId="0" xr:uid="{00000000-0006-0000-0200-0000B7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32" authorId="0" shapeId="0" xr:uid="{00000000-0006-0000-0200-0000B8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32" authorId="0" shapeId="0" xr:uid="{00000000-0006-0000-0200-0000B9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32" authorId="0" shapeId="0" xr:uid="{00000000-0006-0000-0200-0000BA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32" authorId="0" shapeId="0" xr:uid="{00000000-0006-0000-0200-0000BB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32" authorId="0" shapeId="0" xr:uid="{00000000-0006-0000-0200-0000BC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M1234" authorId="0" shapeId="0" xr:uid="{00000000-0006-0000-0200-0000B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234" authorId="0" shapeId="0" xr:uid="{00000000-0006-0000-0200-0000B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34" authorId="0" shapeId="0" xr:uid="{00000000-0006-0000-0200-0000B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BL1234" authorId="0" shapeId="0" xr:uid="{00000000-0006-0000-0200-0000C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234" authorId="0" shapeId="0" xr:uid="{00000000-0006-0000-0200-0000C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34" authorId="0" shapeId="0" xr:uid="{00000000-0006-0000-0200-0000C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BL1236" authorId="0" shapeId="0" xr:uid="{00000000-0006-0000-0200-0000C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36" authorId="0" shapeId="0" xr:uid="{00000000-0006-0000-0200-0000C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36" authorId="0" shapeId="0" xr:uid="{00000000-0006-0000-0200-0000C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1238" authorId="0" shapeId="0" xr:uid="{00000000-0006-0000-0200-0000C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38" authorId="0" shapeId="0" xr:uid="{00000000-0006-0000-0200-0000C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C1240" authorId="0" shapeId="0" xr:uid="{00000000-0006-0000-0200-0000C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40" authorId="0" shapeId="0" xr:uid="{00000000-0006-0000-0200-0000C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40" authorId="0" shapeId="0" xr:uid="{00000000-0006-0000-0200-0000C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P1240" authorId="0" shapeId="0" xr:uid="{00000000-0006-0000-0200-0000C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40" authorId="0" shapeId="0" xr:uid="{00000000-0006-0000-0200-0000C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40" authorId="0" shapeId="0" xr:uid="{00000000-0006-0000-0200-0000C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40" authorId="0" shapeId="0" xr:uid="{00000000-0006-0000-0200-0000C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40" authorId="0" shapeId="0" xr:uid="{00000000-0006-0000-0200-0000C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1240" authorId="0" shapeId="0" xr:uid="{00000000-0006-0000-0200-0000D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240" authorId="0" shapeId="0" xr:uid="{00000000-0006-0000-0200-0000D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40" authorId="0" shapeId="0" xr:uid="{00000000-0006-0000-0200-0000D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1242" authorId="0" shapeId="0" xr:uid="{00000000-0006-0000-0200-0000D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42" authorId="0" shapeId="0" xr:uid="{00000000-0006-0000-0200-0000D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242" authorId="0" shapeId="0" xr:uid="{00000000-0006-0000-0200-0000D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42" authorId="0" shapeId="0" xr:uid="{00000000-0006-0000-0200-0000D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42" authorId="0" shapeId="0" xr:uid="{00000000-0006-0000-0200-0000D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42" authorId="0" shapeId="0" xr:uid="{00000000-0006-0000-0200-0000D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2" authorId="0" shapeId="0" xr:uid="{00000000-0006-0000-0200-0000D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42" authorId="0" shapeId="0" xr:uid="{00000000-0006-0000-0200-0000D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A1242" authorId="0" shapeId="0" xr:uid="{00000000-0006-0000-0200-0000D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42" authorId="0" shapeId="0" xr:uid="{00000000-0006-0000-0200-0000D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242" authorId="0" shapeId="0" xr:uid="{00000000-0006-0000-0200-0000D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42" authorId="0" shapeId="0" xr:uid="{00000000-0006-0000-0200-0000D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44" authorId="0" shapeId="0" xr:uid="{00000000-0006-0000-0200-0000D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44" authorId="0" shapeId="0" xr:uid="{00000000-0006-0000-0200-0000E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44" authorId="0" shapeId="0" xr:uid="{00000000-0006-0000-0200-0000E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44" authorId="0" shapeId="0" xr:uid="{00000000-0006-0000-0200-0000E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44" authorId="0" shapeId="0" xr:uid="{00000000-0006-0000-0200-0000E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44" authorId="0" shapeId="0" xr:uid="{00000000-0006-0000-0200-0000E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4" authorId="0" shapeId="0" xr:uid="{00000000-0006-0000-0200-0000E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4" authorId="0" shapeId="0" xr:uid="{00000000-0006-0000-0200-0000E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44" authorId="0" shapeId="0" xr:uid="{00000000-0006-0000-0200-0000E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4" authorId="0" shapeId="0" xr:uid="{00000000-0006-0000-0200-0000E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44" authorId="0" shapeId="0" xr:uid="{00000000-0006-0000-0200-0000E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44" authorId="0" shapeId="0" xr:uid="{00000000-0006-0000-0200-0000E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44" authorId="0" shapeId="0" xr:uid="{00000000-0006-0000-0200-0000E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244" authorId="0" shapeId="0" xr:uid="{00000000-0006-0000-0200-0000E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44" authorId="0" shapeId="0" xr:uid="{00000000-0006-0000-0200-0000E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4" authorId="0" shapeId="0" xr:uid="{00000000-0006-0000-0200-0000E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4" authorId="0" shapeId="0" xr:uid="{00000000-0006-0000-0200-0000E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4" authorId="0" shapeId="0" xr:uid="{00000000-0006-0000-0200-0000F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44" authorId="0" shapeId="0" xr:uid="{00000000-0006-0000-0200-0000F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244" authorId="0" shapeId="0" xr:uid="{00000000-0006-0000-0200-0000F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44" authorId="0" shapeId="0" xr:uid="{00000000-0006-0000-0200-0000F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44" authorId="0" shapeId="0" xr:uid="{00000000-0006-0000-0200-0000F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244" authorId="0" shapeId="0" xr:uid="{00000000-0006-0000-0200-0000F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44" authorId="0" shapeId="0" xr:uid="{00000000-0006-0000-0200-0000F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244" authorId="0" shapeId="0" xr:uid="{00000000-0006-0000-0200-0000F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44" authorId="0" shapeId="0" xr:uid="{00000000-0006-0000-0200-0000F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44" authorId="0" shapeId="0" xr:uid="{00000000-0006-0000-0200-0000F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4" authorId="0" shapeId="0" xr:uid="{00000000-0006-0000-0200-0000F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44" authorId="0" shapeId="0" xr:uid="{00000000-0006-0000-0200-0000F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46" authorId="0" shapeId="0" xr:uid="{00000000-0006-0000-0200-0000F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46" authorId="0" shapeId="0" xr:uid="{00000000-0006-0000-0200-0000F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46" authorId="0" shapeId="0" xr:uid="{00000000-0006-0000-0200-0000F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1246" authorId="0" shapeId="0" xr:uid="{00000000-0006-0000-0200-0000F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46" authorId="0" shapeId="0" xr:uid="{00000000-0006-0000-0200-00000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6" authorId="0" shapeId="0" xr:uid="{00000000-0006-0000-0200-00000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46" authorId="0" shapeId="0" xr:uid="{00000000-0006-0000-0200-00000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46" authorId="0" shapeId="0" xr:uid="{00000000-0006-0000-0200-00000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46" authorId="0" shapeId="0" xr:uid="{00000000-0006-0000-0200-00000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46" authorId="0" shapeId="0" xr:uid="{00000000-0006-0000-0200-00000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46" authorId="0" shapeId="0" xr:uid="{00000000-0006-0000-0200-00000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1248" authorId="0" shapeId="0" xr:uid="{00000000-0006-0000-0200-000007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48" authorId="0" shapeId="0" xr:uid="{00000000-0006-0000-0200-00000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48" authorId="0" shapeId="0" xr:uid="{00000000-0006-0000-0200-00000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48" authorId="0" shapeId="0" xr:uid="{00000000-0006-0000-0200-00000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48" authorId="0" shapeId="0" xr:uid="{00000000-0006-0000-0200-00000B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48" authorId="0" shapeId="0" xr:uid="{00000000-0006-0000-0200-00000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48" authorId="0" shapeId="0" xr:uid="{00000000-0006-0000-0200-00000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48" authorId="0" shapeId="0" xr:uid="{00000000-0006-0000-0200-00000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48" authorId="0" shapeId="0" xr:uid="{00000000-0006-0000-0200-00000F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48" authorId="0" shapeId="0" xr:uid="{00000000-0006-0000-0200-000010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J1250" authorId="0" shapeId="0" xr:uid="{00000000-0006-0000-0200-00001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250" authorId="0" shapeId="0" xr:uid="{00000000-0006-0000-0200-00001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50" authorId="0" shapeId="0" xr:uid="{00000000-0006-0000-0200-00001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D1254" authorId="0" shapeId="0" xr:uid="{00000000-0006-0000-0200-00001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54" authorId="0" shapeId="0" xr:uid="{00000000-0006-0000-0200-00001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254" authorId="0" shapeId="0" xr:uid="{00000000-0006-0000-0200-00001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54" authorId="0" shapeId="0" xr:uid="{00000000-0006-0000-0200-00001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54" authorId="0" shapeId="0" xr:uid="{00000000-0006-0000-0200-00001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L1254" authorId="0" shapeId="0" xr:uid="{00000000-0006-0000-0200-00001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54" authorId="0" shapeId="0" xr:uid="{00000000-0006-0000-0200-00001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56" authorId="0" shapeId="0" xr:uid="{00000000-0006-0000-0200-00001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56" authorId="0" shapeId="0" xr:uid="{00000000-0006-0000-0200-00001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256" authorId="0" shapeId="0" xr:uid="{00000000-0006-0000-0200-00001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56" authorId="0" shapeId="0" xr:uid="{00000000-0006-0000-0200-00001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56" authorId="0" shapeId="0" xr:uid="{00000000-0006-0000-0200-00001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56" authorId="0" shapeId="0" xr:uid="{00000000-0006-0000-0200-00002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256" authorId="0" shapeId="0" xr:uid="{00000000-0006-0000-0200-00002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56" authorId="0" shapeId="0" xr:uid="{00000000-0006-0000-0200-00002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1256" authorId="0" shapeId="0" xr:uid="{00000000-0006-0000-0200-00002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56" authorId="0" shapeId="0" xr:uid="{00000000-0006-0000-0200-00002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256" authorId="0" shapeId="0" xr:uid="{00000000-0006-0000-0200-00002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U1256" authorId="0" shapeId="0" xr:uid="{00000000-0006-0000-0200-00002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56" authorId="0" shapeId="0" xr:uid="{00000000-0006-0000-0200-00002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256" authorId="0" shapeId="0" xr:uid="{00000000-0006-0000-0200-00002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256" authorId="0" shapeId="0" xr:uid="{00000000-0006-0000-0200-00002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56" authorId="0" shapeId="0" xr:uid="{00000000-0006-0000-0200-00002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F1258" authorId="0" shapeId="0" xr:uid="{00000000-0006-0000-0200-00002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58" authorId="0" shapeId="0" xr:uid="{00000000-0006-0000-0200-00002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U1258" authorId="0" shapeId="0" xr:uid="{00000000-0006-0000-0200-00002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58" authorId="0" shapeId="0" xr:uid="{00000000-0006-0000-0200-00002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D1262" authorId="0" shapeId="0" xr:uid="{00000000-0006-0000-0200-00002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62" authorId="0" shapeId="0" xr:uid="{00000000-0006-0000-0200-00003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62" authorId="0" shapeId="0" xr:uid="{00000000-0006-0000-0200-00003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1262" authorId="0" shapeId="0" xr:uid="{00000000-0006-0000-0200-00003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62" authorId="0" shapeId="0" xr:uid="{00000000-0006-0000-0200-00003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62" authorId="0" shapeId="0" xr:uid="{00000000-0006-0000-0200-00003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62" authorId="0" shapeId="0" xr:uid="{00000000-0006-0000-0200-00003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262" authorId="0" shapeId="0" xr:uid="{00000000-0006-0000-0200-00003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262" authorId="0" shapeId="0" xr:uid="{00000000-0006-0000-0200-00003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62" authorId="0" shapeId="0" xr:uid="{00000000-0006-0000-0200-00003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J1262" authorId="0" shapeId="0" xr:uid="{00000000-0006-0000-0200-00003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62" authorId="0" shapeId="0" xr:uid="{00000000-0006-0000-0200-00003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262" authorId="0" shapeId="0" xr:uid="{00000000-0006-0000-0200-00003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62" authorId="0" shapeId="0" xr:uid="{00000000-0006-0000-0200-00003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1262" authorId="0" shapeId="0" xr:uid="{00000000-0006-0000-0200-00003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262" authorId="0" shapeId="0" xr:uid="{00000000-0006-0000-0200-00003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62" authorId="0" shapeId="0" xr:uid="{00000000-0006-0000-0200-00003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264" authorId="0" shapeId="0" xr:uid="{00000000-0006-0000-0200-000040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64" authorId="0" shapeId="0" xr:uid="{00000000-0006-0000-0200-000041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64" authorId="0" shapeId="0" xr:uid="{00000000-0006-0000-0200-000042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64" authorId="0" shapeId="0" xr:uid="{00000000-0006-0000-0200-000043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64" authorId="0" shapeId="0" xr:uid="{00000000-0006-0000-0200-000044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64" authorId="0" shapeId="0" xr:uid="{00000000-0006-0000-0200-000045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64" authorId="0" shapeId="0" xr:uid="{00000000-0006-0000-0200-000046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64" authorId="0" shapeId="0" xr:uid="{00000000-0006-0000-0200-000047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64" authorId="0" shapeId="0" xr:uid="{00000000-0006-0000-0200-000048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64" authorId="0" shapeId="0" xr:uid="{00000000-0006-0000-0200-000049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F1266" authorId="0" shapeId="0" xr:uid="{00000000-0006-0000-0200-00004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266" authorId="0" shapeId="0" xr:uid="{00000000-0006-0000-0200-00004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66" authorId="0" shapeId="0" xr:uid="{00000000-0006-0000-0200-00004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X1268" authorId="0" shapeId="0" xr:uid="{00000000-0006-0000-0200-00004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268" authorId="0" shapeId="0" xr:uid="{00000000-0006-0000-0200-00004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268" authorId="0" shapeId="0" xr:uid="{00000000-0006-0000-0200-00004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68" authorId="0" shapeId="0" xr:uid="{00000000-0006-0000-0200-00005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268" authorId="0" shapeId="0" xr:uid="{00000000-0006-0000-0200-00005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68" authorId="0" shapeId="0" xr:uid="{00000000-0006-0000-0200-00005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268" authorId="0" shapeId="0" xr:uid="{00000000-0006-0000-0200-00005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D1270" authorId="0" shapeId="0" xr:uid="{00000000-0006-0000-0200-00005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270" authorId="0" shapeId="0" xr:uid="{00000000-0006-0000-0200-00005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270" authorId="0" shapeId="0" xr:uid="{00000000-0006-0000-0200-00005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70" authorId="0" shapeId="0" xr:uid="{00000000-0006-0000-0200-00005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1270" authorId="0" shapeId="0" xr:uid="{00000000-0006-0000-0200-00005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70" authorId="0" shapeId="0" xr:uid="{00000000-0006-0000-0200-00005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O1270" authorId="0" shapeId="0" xr:uid="{00000000-0006-0000-0200-00005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70" authorId="0" shapeId="0" xr:uid="{00000000-0006-0000-0200-00005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270" authorId="0" shapeId="0" xr:uid="{00000000-0006-0000-0200-00005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70" authorId="0" shapeId="0" xr:uid="{00000000-0006-0000-0200-00005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70" authorId="0" shapeId="0" xr:uid="{00000000-0006-0000-0200-00005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272" authorId="0" shapeId="0" xr:uid="{00000000-0006-0000-0200-00005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72" authorId="0" shapeId="0" xr:uid="{00000000-0006-0000-0200-00006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1272" authorId="0" shapeId="0" xr:uid="{00000000-0006-0000-0200-00006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72" authorId="0" shapeId="0" xr:uid="{00000000-0006-0000-0200-00006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D1274" authorId="0" shapeId="0" xr:uid="{00000000-0006-0000-0200-00006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74" authorId="0" shapeId="0" xr:uid="{00000000-0006-0000-0200-00006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J1274" authorId="0" shapeId="0" xr:uid="{00000000-0006-0000-0200-00006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74" authorId="0" shapeId="0" xr:uid="{00000000-0006-0000-0200-00006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1276" authorId="0" shapeId="0" xr:uid="{00000000-0006-0000-0200-000067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76" authorId="0" shapeId="0" xr:uid="{00000000-0006-0000-0200-00006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76" authorId="0" shapeId="0" xr:uid="{00000000-0006-0000-0200-00006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76" authorId="0" shapeId="0" xr:uid="{00000000-0006-0000-0200-00006A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76" authorId="0" shapeId="0" xr:uid="{00000000-0006-0000-0200-00006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76" authorId="0" shapeId="0" xr:uid="{00000000-0006-0000-0200-00006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76" authorId="0" shapeId="0" xr:uid="{00000000-0006-0000-0200-00006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76" authorId="0" shapeId="0" xr:uid="{00000000-0006-0000-0200-00006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76" authorId="0" shapeId="0" xr:uid="{00000000-0006-0000-0200-00006F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76" authorId="0" shapeId="0" xr:uid="{00000000-0006-0000-0200-00007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78" authorId="0" shapeId="0" xr:uid="{00000000-0006-0000-0200-00007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78" authorId="0" shapeId="0" xr:uid="{00000000-0006-0000-0200-00007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78" authorId="0" shapeId="0" xr:uid="{00000000-0006-0000-0200-00007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78" authorId="0" shapeId="0" xr:uid="{00000000-0006-0000-0200-00007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78" authorId="0" shapeId="0" xr:uid="{00000000-0006-0000-0200-00007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78" authorId="0" shapeId="0" xr:uid="{00000000-0006-0000-0200-00007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78" authorId="0" shapeId="0" xr:uid="{00000000-0006-0000-0200-00007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78" authorId="0" shapeId="0" xr:uid="{00000000-0006-0000-0200-00007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78" authorId="0" shapeId="0" xr:uid="{00000000-0006-0000-0200-00007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78" authorId="0" shapeId="0" xr:uid="{00000000-0006-0000-0200-00007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78" authorId="0" shapeId="0" xr:uid="{00000000-0006-0000-0200-00007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78" authorId="0" shapeId="0" xr:uid="{00000000-0006-0000-0200-00007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78" authorId="0" shapeId="0" xr:uid="{00000000-0006-0000-0200-00007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78" authorId="0" shapeId="0" xr:uid="{00000000-0006-0000-0200-00007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78" authorId="0" shapeId="0" xr:uid="{00000000-0006-0000-0200-00007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78" authorId="0" shapeId="0" xr:uid="{00000000-0006-0000-0200-00008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278" authorId="0" shapeId="0" xr:uid="{00000000-0006-0000-0200-00008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278" authorId="0" shapeId="0" xr:uid="{00000000-0006-0000-0200-00008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78" authorId="0" shapeId="0" xr:uid="{00000000-0006-0000-0200-00008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78" authorId="0" shapeId="0" xr:uid="{00000000-0006-0000-0200-00008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78" authorId="0" shapeId="0" xr:uid="{00000000-0006-0000-0200-00008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78" authorId="0" shapeId="0" xr:uid="{00000000-0006-0000-0200-00008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78" authorId="0" shapeId="0" xr:uid="{00000000-0006-0000-0200-00008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80" authorId="0" shapeId="0" xr:uid="{00000000-0006-0000-0200-00008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80" authorId="0" shapeId="0" xr:uid="{00000000-0006-0000-0200-00008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80" authorId="0" shapeId="0" xr:uid="{00000000-0006-0000-0200-00008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80" authorId="0" shapeId="0" xr:uid="{00000000-0006-0000-0200-00008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80" authorId="0" shapeId="0" xr:uid="{00000000-0006-0000-0200-00008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80" authorId="0" shapeId="0" xr:uid="{00000000-0006-0000-0200-00008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80" authorId="0" shapeId="0" xr:uid="{00000000-0006-0000-0200-00008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0" authorId="0" shapeId="0" xr:uid="{00000000-0006-0000-0200-00008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80" authorId="0" shapeId="0" xr:uid="{00000000-0006-0000-0200-00009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80" authorId="0" shapeId="0" xr:uid="{00000000-0006-0000-0200-00009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80" authorId="0" shapeId="0" xr:uid="{00000000-0006-0000-0200-00009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280" authorId="0" shapeId="0" xr:uid="{00000000-0006-0000-0200-00009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80" authorId="0" shapeId="0" xr:uid="{00000000-0006-0000-0200-00009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80" authorId="0" shapeId="0" xr:uid="{00000000-0006-0000-0200-00009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80" authorId="0" shapeId="0" xr:uid="{00000000-0006-0000-0200-00009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80" authorId="0" shapeId="0" xr:uid="{00000000-0006-0000-0200-00009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80" authorId="0" shapeId="0" xr:uid="{00000000-0006-0000-0200-00009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280" authorId="0" shapeId="0" xr:uid="{00000000-0006-0000-0200-00009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80" authorId="0" shapeId="0" xr:uid="{00000000-0006-0000-0200-00009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80" authorId="0" shapeId="0" xr:uid="{00000000-0006-0000-0200-00009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80" authorId="0" shapeId="0" xr:uid="{00000000-0006-0000-0200-00009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80" authorId="0" shapeId="0" xr:uid="{00000000-0006-0000-0200-00009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80" authorId="0" shapeId="0" xr:uid="{00000000-0006-0000-0200-00009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280" authorId="0" shapeId="0" xr:uid="{00000000-0006-0000-0200-00009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80" authorId="0" shapeId="0" xr:uid="{00000000-0006-0000-0200-0000A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80" authorId="0" shapeId="0" xr:uid="{00000000-0006-0000-0200-0000A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80" authorId="0" shapeId="0" xr:uid="{00000000-0006-0000-0200-0000A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82" authorId="0" shapeId="0" xr:uid="{00000000-0006-0000-0200-0000A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82" authorId="0" shapeId="0" xr:uid="{00000000-0006-0000-0200-0000A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82" authorId="0" shapeId="0" xr:uid="{00000000-0006-0000-0200-0000A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82" authorId="0" shapeId="0" xr:uid="{00000000-0006-0000-0200-0000A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82" authorId="0" shapeId="0" xr:uid="{00000000-0006-0000-0200-0000A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L1282" authorId="0" shapeId="0" xr:uid="{00000000-0006-0000-0200-0000A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2" authorId="0" shapeId="0" xr:uid="{00000000-0006-0000-0200-0000A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82" authorId="0" shapeId="0" xr:uid="{00000000-0006-0000-0200-0000A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84" authorId="0" shapeId="0" xr:uid="{00000000-0006-0000-0200-0000A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84" authorId="0" shapeId="0" xr:uid="{00000000-0006-0000-0200-0000A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84" authorId="0" shapeId="0" xr:uid="{00000000-0006-0000-0200-0000A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84" authorId="0" shapeId="0" xr:uid="{00000000-0006-0000-0200-0000A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84" authorId="0" shapeId="0" xr:uid="{00000000-0006-0000-0200-0000AF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84" authorId="0" shapeId="0" xr:uid="{00000000-0006-0000-0200-0000B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84" authorId="0" shapeId="0" xr:uid="{00000000-0006-0000-0200-0000B1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84" authorId="0" shapeId="0" xr:uid="{00000000-0006-0000-0200-0000B2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84" authorId="0" shapeId="0" xr:uid="{00000000-0006-0000-0200-0000B3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84" authorId="0" shapeId="0" xr:uid="{00000000-0006-0000-0200-0000B4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D1286" authorId="0" shapeId="0" xr:uid="{00000000-0006-0000-0200-0000B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86" authorId="0" shapeId="0" xr:uid="{00000000-0006-0000-0200-0000B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86" authorId="0" shapeId="0" xr:uid="{00000000-0006-0000-0200-0000B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286" authorId="0" shapeId="0" xr:uid="{00000000-0006-0000-0200-0000B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86" authorId="0" shapeId="0" xr:uid="{00000000-0006-0000-0200-0000B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1286" authorId="0" shapeId="0" xr:uid="{00000000-0006-0000-0200-0000B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86" authorId="0" shapeId="0" xr:uid="{00000000-0006-0000-0200-0000B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U1286" authorId="0" shapeId="0" xr:uid="{00000000-0006-0000-0200-0000B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86" authorId="0" shapeId="0" xr:uid="{00000000-0006-0000-0200-0000B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286" authorId="0" shapeId="0" xr:uid="{00000000-0006-0000-0200-0000B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286" authorId="0" shapeId="0" xr:uid="{00000000-0006-0000-0200-0000B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86" authorId="0" shapeId="0" xr:uid="{00000000-0006-0000-0200-0000C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E1288" authorId="0" shapeId="0" xr:uid="{00000000-0006-0000-0200-0000C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88" authorId="0" shapeId="0" xr:uid="{00000000-0006-0000-0200-0000C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Z1288" authorId="0" shapeId="0" xr:uid="{00000000-0006-0000-0200-0000C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88" authorId="0" shapeId="0" xr:uid="{00000000-0006-0000-0200-0000C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1290" authorId="0" shapeId="0" xr:uid="{00000000-0006-0000-0200-0000C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290" authorId="0" shapeId="0" xr:uid="{00000000-0006-0000-0200-0000C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90" authorId="0" shapeId="0" xr:uid="{00000000-0006-0000-0200-0000C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290" authorId="0" shapeId="0" xr:uid="{00000000-0006-0000-0200-0000C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290" authorId="0" shapeId="0" xr:uid="{00000000-0006-0000-0200-0000C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1290" authorId="0" shapeId="0" xr:uid="{00000000-0006-0000-0200-0000C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90" authorId="0" shapeId="0" xr:uid="{00000000-0006-0000-0200-0000C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90" authorId="0" shapeId="0" xr:uid="{00000000-0006-0000-0200-0000C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90" authorId="0" shapeId="0" xr:uid="{00000000-0006-0000-0200-0000C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290" authorId="0" shapeId="0" xr:uid="{00000000-0006-0000-0200-0000C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290" authorId="0" shapeId="0" xr:uid="{00000000-0006-0000-0200-0000C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90" authorId="0" shapeId="0" xr:uid="{00000000-0006-0000-0200-0000D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90" authorId="0" shapeId="0" xr:uid="{00000000-0006-0000-0200-0000D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290" authorId="0" shapeId="0" xr:uid="{00000000-0006-0000-0200-0000D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290" authorId="0" shapeId="0" xr:uid="{00000000-0006-0000-0200-0000D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290" authorId="0" shapeId="0" xr:uid="{00000000-0006-0000-0200-0000D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90" authorId="0" shapeId="0" xr:uid="{00000000-0006-0000-0200-0000D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U1290" authorId="0" shapeId="0" xr:uid="{00000000-0006-0000-0200-0000D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90" authorId="0" shapeId="0" xr:uid="{00000000-0006-0000-0200-0000D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290" authorId="0" shapeId="0" xr:uid="{00000000-0006-0000-0200-0000D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90" authorId="0" shapeId="0" xr:uid="{00000000-0006-0000-0200-0000D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290" authorId="0" shapeId="0" xr:uid="{00000000-0006-0000-0200-0000D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290" authorId="0" shapeId="0" xr:uid="{00000000-0006-0000-0200-0000D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90" authorId="0" shapeId="0" xr:uid="{00000000-0006-0000-0200-0000D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W1292" authorId="0" shapeId="0" xr:uid="{00000000-0006-0000-0200-0000D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92" authorId="0" shapeId="0" xr:uid="{00000000-0006-0000-0200-0000D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292" authorId="0" shapeId="0" xr:uid="{00000000-0006-0000-0200-0000D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1292" authorId="0" shapeId="0" xr:uid="{00000000-0006-0000-0200-0000E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292" authorId="0" shapeId="0" xr:uid="{00000000-0006-0000-0200-0000E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92" authorId="0" shapeId="0" xr:uid="{00000000-0006-0000-0200-0000E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292" authorId="0" shapeId="0" xr:uid="{00000000-0006-0000-0200-0000E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Male</t>
        </r>
      </text>
    </comment>
    <comment ref="AP1292" authorId="0" shapeId="0" xr:uid="{00000000-0006-0000-0200-0000E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D1294" authorId="0" shapeId="0" xr:uid="{00000000-0006-0000-0200-0000E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94" authorId="0" shapeId="0" xr:uid="{00000000-0006-0000-0200-0000E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94" authorId="0" shapeId="0" xr:uid="{00000000-0006-0000-0200-0000E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94" authorId="0" shapeId="0" xr:uid="{00000000-0006-0000-0200-0000E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94" authorId="0" shapeId="0" xr:uid="{00000000-0006-0000-0200-0000E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M1294" authorId="0" shapeId="0" xr:uid="{00000000-0006-0000-0200-0000E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94" authorId="0" shapeId="0" xr:uid="{00000000-0006-0000-0200-0000E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296" authorId="0" shapeId="0" xr:uid="{00000000-0006-0000-0200-0000EC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96" authorId="0" shapeId="0" xr:uid="{00000000-0006-0000-0200-0000E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96" authorId="0" shapeId="0" xr:uid="{00000000-0006-0000-0200-0000E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96" authorId="0" shapeId="0" xr:uid="{00000000-0006-0000-0200-0000EF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96" authorId="0" shapeId="0" xr:uid="{00000000-0006-0000-0200-0000F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96" authorId="0" shapeId="0" xr:uid="{00000000-0006-0000-0200-0000F1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96" authorId="0" shapeId="0" xr:uid="{00000000-0006-0000-0200-0000F2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96" authorId="0" shapeId="0" xr:uid="{00000000-0006-0000-0200-0000F3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96" authorId="0" shapeId="0" xr:uid="{00000000-0006-0000-0200-0000F4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96" authorId="0" shapeId="0" xr:uid="{00000000-0006-0000-0200-0000F5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298" authorId="0" shapeId="0" xr:uid="{00000000-0006-0000-0200-0000F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98" authorId="0" shapeId="0" xr:uid="{00000000-0006-0000-0200-0000F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298" authorId="0" shapeId="0" xr:uid="{00000000-0006-0000-0200-0000F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98" authorId="0" shapeId="0" xr:uid="{00000000-0006-0000-0200-0000F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98" authorId="0" shapeId="0" xr:uid="{00000000-0006-0000-0200-0000F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298" authorId="0" shapeId="0" xr:uid="{00000000-0006-0000-0200-0000F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98" authorId="0" shapeId="0" xr:uid="{00000000-0006-0000-0200-0000F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98" authorId="0" shapeId="0" xr:uid="{00000000-0006-0000-0200-0000F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1298" authorId="0" shapeId="0" xr:uid="{00000000-0006-0000-0200-0000F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1298" authorId="0" shapeId="0" xr:uid="{00000000-0006-0000-0200-0000F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M1298" authorId="0" shapeId="0" xr:uid="{00000000-0006-0000-0200-00000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298" authorId="0" shapeId="0" xr:uid="{00000000-0006-0000-0200-00000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1298" authorId="0" shapeId="0" xr:uid="{00000000-0006-0000-0200-00000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C1300" authorId="0" shapeId="0" xr:uid="{00000000-0006-0000-0200-00000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300" authorId="0" shapeId="0" xr:uid="{00000000-0006-0000-0200-00000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00" authorId="0" shapeId="0" xr:uid="{00000000-0006-0000-0200-00000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300" authorId="0" shapeId="0" xr:uid="{00000000-0006-0000-0200-00000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E1300" authorId="0" shapeId="0" xr:uid="{00000000-0006-0000-0200-00000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00" authorId="0" shapeId="0" xr:uid="{00000000-0006-0000-0200-00000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300" authorId="0" shapeId="0" xr:uid="{00000000-0006-0000-0200-00000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300" authorId="0" shapeId="0" xr:uid="{00000000-0006-0000-0200-00000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300" authorId="0" shapeId="0" xr:uid="{00000000-0006-0000-0200-00000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300" authorId="0" shapeId="0" xr:uid="{00000000-0006-0000-0200-00000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00" authorId="0" shapeId="0" xr:uid="{00000000-0006-0000-0200-00000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300" authorId="0" shapeId="0" xr:uid="{00000000-0006-0000-0200-00000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00" authorId="0" shapeId="0" xr:uid="{00000000-0006-0000-0200-00000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300" authorId="0" shapeId="0" xr:uid="{00000000-0006-0000-0200-00001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300" authorId="0" shapeId="0" xr:uid="{00000000-0006-0000-0200-00001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300" authorId="0" shapeId="0" xr:uid="{00000000-0006-0000-0200-00001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00" authorId="0" shapeId="0" xr:uid="{00000000-0006-0000-0200-00001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C1302" authorId="0" shapeId="0" xr:uid="{00000000-0006-0000-0200-00001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302" authorId="0" shapeId="0" xr:uid="{00000000-0006-0000-0200-00001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02" authorId="0" shapeId="0" xr:uid="{00000000-0006-0000-0200-00001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302" authorId="0" shapeId="0" xr:uid="{00000000-0006-0000-0200-00001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302" authorId="0" shapeId="0" xr:uid="{00000000-0006-0000-0200-00001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1302" authorId="0" shapeId="0" xr:uid="{00000000-0006-0000-0200-00001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02" authorId="0" shapeId="0" xr:uid="{00000000-0006-0000-0200-00001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02" authorId="0" shapeId="0" xr:uid="{00000000-0006-0000-0200-00001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02" authorId="0" shapeId="0" xr:uid="{00000000-0006-0000-0200-00001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302" authorId="0" shapeId="0" xr:uid="{00000000-0006-0000-0200-00001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02" authorId="0" shapeId="0" xr:uid="{00000000-0006-0000-0200-00001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02" authorId="0" shapeId="0" xr:uid="{00000000-0006-0000-0200-00001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02" authorId="0" shapeId="0" xr:uid="{00000000-0006-0000-0200-00002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302" authorId="0" shapeId="0" xr:uid="{00000000-0006-0000-0200-00002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302" authorId="0" shapeId="0" xr:uid="{00000000-0006-0000-0200-00002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302" authorId="0" shapeId="0" xr:uid="{00000000-0006-0000-0200-00002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02" authorId="0" shapeId="0" xr:uid="{00000000-0006-0000-0200-00002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U1302" authorId="0" shapeId="0" xr:uid="{00000000-0006-0000-0200-00002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02" authorId="0" shapeId="0" xr:uid="{00000000-0006-0000-0200-00002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302" authorId="0" shapeId="0" xr:uid="{00000000-0006-0000-0200-00002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02" authorId="0" shapeId="0" xr:uid="{00000000-0006-0000-0200-00002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302" authorId="0" shapeId="0" xr:uid="{00000000-0006-0000-0200-00002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302" authorId="0" shapeId="0" xr:uid="{00000000-0006-0000-0200-00002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02" authorId="0" shapeId="0" xr:uid="{00000000-0006-0000-0200-00002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A1304" authorId="0" shapeId="0" xr:uid="{00000000-0006-0000-0200-00002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04" authorId="0" shapeId="0" xr:uid="{00000000-0006-0000-0200-00002D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04" authorId="0" shapeId="0" xr:uid="{00000000-0006-0000-0200-00002E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04" authorId="0" shapeId="0" xr:uid="{00000000-0006-0000-0200-00002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04" authorId="0" shapeId="0" xr:uid="{00000000-0006-0000-0200-00003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04" authorId="0" shapeId="0" xr:uid="{00000000-0006-0000-0200-00003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04" authorId="0" shapeId="0" xr:uid="{00000000-0006-0000-0200-000032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04" authorId="0" shapeId="0" xr:uid="{00000000-0006-0000-0200-000033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04" authorId="0" shapeId="0" xr:uid="{00000000-0006-0000-0200-000034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04" authorId="0" shapeId="0" xr:uid="{00000000-0006-0000-0200-000035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06" authorId="0" shapeId="0" xr:uid="{00000000-0006-0000-0200-00003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06" authorId="0" shapeId="0" xr:uid="{00000000-0006-0000-0200-00003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306" authorId="0" shapeId="0" xr:uid="{00000000-0006-0000-0200-00003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D1306" authorId="0" shapeId="0" xr:uid="{00000000-0006-0000-0200-00003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06" authorId="0" shapeId="0" xr:uid="{00000000-0006-0000-0200-00003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06" authorId="0" shapeId="0" xr:uid="{00000000-0006-0000-0200-00003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T1306" authorId="0" shapeId="0" xr:uid="{00000000-0006-0000-0200-00003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06" authorId="0" shapeId="0" xr:uid="{00000000-0006-0000-0200-00003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06" authorId="0" shapeId="0" xr:uid="{00000000-0006-0000-0200-00003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306" authorId="0" shapeId="0" xr:uid="{00000000-0006-0000-0200-00003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06" authorId="0" shapeId="0" xr:uid="{00000000-0006-0000-0200-00004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06" authorId="0" shapeId="0" xr:uid="{00000000-0006-0000-0200-00004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06" authorId="0" shapeId="0" xr:uid="{00000000-0006-0000-0200-00004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P1308" authorId="0" shapeId="0" xr:uid="{00000000-0006-0000-0200-00004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08" authorId="0" shapeId="0" xr:uid="{00000000-0006-0000-0200-00004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E1308" authorId="0" shapeId="0" xr:uid="{00000000-0006-0000-0200-00004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08" authorId="0" shapeId="0" xr:uid="{00000000-0006-0000-0200-00004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308" authorId="0" shapeId="0" xr:uid="{00000000-0006-0000-0200-00004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08" authorId="0" shapeId="0" xr:uid="{00000000-0006-0000-0200-00004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308" authorId="0" shapeId="0" xr:uid="{00000000-0006-0000-0200-00004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08" authorId="0" shapeId="0" xr:uid="{00000000-0006-0000-0200-00004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P1308" authorId="0" shapeId="0" xr:uid="{00000000-0006-0000-0200-00004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F1308" authorId="0" shapeId="0" xr:uid="{00000000-0006-0000-0200-00004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08" authorId="0" shapeId="0" xr:uid="{00000000-0006-0000-0200-00004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1310" authorId="0" shapeId="0" xr:uid="{00000000-0006-0000-0200-00004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10" authorId="0" shapeId="0" xr:uid="{00000000-0006-0000-0200-00004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10" authorId="0" shapeId="0" xr:uid="{00000000-0006-0000-0200-00005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310" authorId="0" shapeId="0" xr:uid="{00000000-0006-0000-0200-00005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310" authorId="0" shapeId="0" xr:uid="{00000000-0006-0000-0200-00005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310" authorId="0" shapeId="0" xr:uid="{00000000-0006-0000-0200-00005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X1310" authorId="0" shapeId="0" xr:uid="{00000000-0006-0000-0200-00005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10" authorId="0" shapeId="0" xr:uid="{00000000-0006-0000-0200-00005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10" authorId="0" shapeId="0" xr:uid="{00000000-0006-0000-0200-00005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10" authorId="0" shapeId="0" xr:uid="{00000000-0006-0000-0200-00005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10" authorId="0" shapeId="0" xr:uid="{00000000-0006-0000-0200-00005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310" authorId="0" shapeId="0" xr:uid="{00000000-0006-0000-0200-00005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310" authorId="0" shapeId="0" xr:uid="{00000000-0006-0000-0200-00005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310" authorId="0" shapeId="0" xr:uid="{00000000-0006-0000-0200-00005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310" authorId="0" shapeId="0" xr:uid="{00000000-0006-0000-0200-00005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310" authorId="0" shapeId="0" xr:uid="{00000000-0006-0000-0200-00005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310" authorId="0" shapeId="0" xr:uid="{00000000-0006-0000-0200-00005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10" authorId="0" shapeId="0" xr:uid="{00000000-0006-0000-0200-00005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10" authorId="0" shapeId="0" xr:uid="{00000000-0006-0000-0200-00006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310" authorId="0" shapeId="0" xr:uid="{00000000-0006-0000-0200-00006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10" authorId="0" shapeId="0" xr:uid="{00000000-0006-0000-0200-00006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Z1312" authorId="0" shapeId="0" xr:uid="{00000000-0006-0000-0200-00006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12" authorId="0" shapeId="0" xr:uid="{00000000-0006-0000-0200-00006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312" authorId="0" shapeId="0" xr:uid="{00000000-0006-0000-0200-00006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12" authorId="0" shapeId="0" xr:uid="{00000000-0006-0000-0200-00006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1314" authorId="0" shapeId="0" xr:uid="{00000000-0006-0000-0200-00006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14" authorId="0" shapeId="0" xr:uid="{00000000-0006-0000-0200-00006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14" authorId="0" shapeId="0" xr:uid="{00000000-0006-0000-0200-00006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4" authorId="0" shapeId="0" xr:uid="{00000000-0006-0000-0200-00006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314" authorId="0" shapeId="0" xr:uid="{00000000-0006-0000-0200-00006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14" authorId="0" shapeId="0" xr:uid="{00000000-0006-0000-0200-00006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314" authorId="0" shapeId="0" xr:uid="{00000000-0006-0000-0200-00006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1316" authorId="0" shapeId="0" xr:uid="{00000000-0006-0000-0200-00006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16" authorId="0" shapeId="0" xr:uid="{00000000-0006-0000-0200-00006F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16" authorId="0" shapeId="0" xr:uid="{00000000-0006-0000-0200-00007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16" authorId="0" shapeId="0" xr:uid="{00000000-0006-0000-0200-000071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16" authorId="0" shapeId="0" xr:uid="{00000000-0006-0000-0200-00007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16" authorId="0" shapeId="0" xr:uid="{00000000-0006-0000-0200-000073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16" authorId="0" shapeId="0" xr:uid="{00000000-0006-0000-0200-000074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16" authorId="0" shapeId="0" xr:uid="{00000000-0006-0000-0200-000075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16" authorId="0" shapeId="0" xr:uid="{00000000-0006-0000-0200-000076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16" authorId="0" shapeId="0" xr:uid="{00000000-0006-0000-0200-000077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318" authorId="0" shapeId="0" xr:uid="{00000000-0006-0000-0200-00007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18" authorId="0" shapeId="0" xr:uid="{00000000-0006-0000-0200-00007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18" authorId="0" shapeId="0" xr:uid="{00000000-0006-0000-0200-00007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8" authorId="0" shapeId="0" xr:uid="{00000000-0006-0000-0200-00007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318" authorId="0" shapeId="0" xr:uid="{00000000-0006-0000-0200-00007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318" authorId="0" shapeId="0" xr:uid="{00000000-0006-0000-0200-00007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18" authorId="0" shapeId="0" xr:uid="{00000000-0006-0000-0200-00007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318" authorId="0" shapeId="0" xr:uid="{00000000-0006-0000-0200-00007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318" authorId="0" shapeId="0" xr:uid="{00000000-0006-0000-0200-00008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D1320" authorId="0" shapeId="0" xr:uid="{00000000-0006-0000-0200-00008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20" authorId="0" shapeId="0" xr:uid="{00000000-0006-0000-0200-00008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20" authorId="0" shapeId="0" xr:uid="{00000000-0006-0000-0200-00008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20" authorId="0" shapeId="0" xr:uid="{00000000-0006-0000-0200-00008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320" authorId="0" shapeId="0" xr:uid="{00000000-0006-0000-0200-00008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320" authorId="0" shapeId="0" xr:uid="{00000000-0006-0000-0200-00008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320" authorId="0" shapeId="0" xr:uid="{00000000-0006-0000-0200-00008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20" authorId="0" shapeId="0" xr:uid="{00000000-0006-0000-0200-00008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320" authorId="0" shapeId="0" xr:uid="{00000000-0006-0000-0200-00008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20" authorId="0" shapeId="0" xr:uid="{00000000-0006-0000-0200-00008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20" authorId="0" shapeId="0" xr:uid="{00000000-0006-0000-0200-00008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320" authorId="0" shapeId="0" xr:uid="{00000000-0006-0000-0200-00008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320" authorId="0" shapeId="0" xr:uid="{00000000-0006-0000-0200-00008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320" authorId="0" shapeId="0" xr:uid="{00000000-0006-0000-0200-00008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20" authorId="0" shapeId="0" xr:uid="{00000000-0006-0000-0200-00008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20" authorId="0" shapeId="0" xr:uid="{00000000-0006-0000-0200-00009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20" authorId="0" shapeId="0" xr:uid="{00000000-0006-0000-0200-00009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1322" authorId="0" shapeId="0" xr:uid="{00000000-0006-0000-0200-00009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22" authorId="0" shapeId="0" xr:uid="{00000000-0006-0000-0200-00009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22" authorId="0" shapeId="0" xr:uid="{00000000-0006-0000-0200-00009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322" authorId="0" shapeId="0" xr:uid="{00000000-0006-0000-0200-00009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322" authorId="0" shapeId="0" xr:uid="{00000000-0006-0000-0200-00009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322" authorId="0" shapeId="0" xr:uid="{00000000-0006-0000-0200-00009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X1322" authorId="0" shapeId="0" xr:uid="{00000000-0006-0000-0200-00009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22" authorId="0" shapeId="0" xr:uid="{00000000-0006-0000-0200-00009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22" authorId="0" shapeId="0" xr:uid="{00000000-0006-0000-0200-00009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22" authorId="0" shapeId="0" xr:uid="{00000000-0006-0000-0200-00009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22" authorId="0" shapeId="0" xr:uid="{00000000-0006-0000-0200-00009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322" authorId="0" shapeId="0" xr:uid="{00000000-0006-0000-0200-00009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322" authorId="0" shapeId="0" xr:uid="{00000000-0006-0000-0200-00009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322" authorId="0" shapeId="0" xr:uid="{00000000-0006-0000-0200-00009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322" authorId="0" shapeId="0" xr:uid="{00000000-0006-0000-0200-0000A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322" authorId="0" shapeId="0" xr:uid="{00000000-0006-0000-0200-0000A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322" authorId="0" shapeId="0" xr:uid="{00000000-0006-0000-0200-0000A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22" authorId="0" shapeId="0" xr:uid="{00000000-0006-0000-0200-0000A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22" authorId="0" shapeId="0" xr:uid="{00000000-0006-0000-0200-0000A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322" authorId="0" shapeId="0" xr:uid="{00000000-0006-0000-0200-0000A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22" authorId="0" shapeId="0" xr:uid="{00000000-0006-0000-0200-0000A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324" authorId="0" shapeId="0" xr:uid="{00000000-0006-0000-0200-0000A7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24" authorId="0" shapeId="0" xr:uid="{00000000-0006-0000-0200-0000A8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24" authorId="0" shapeId="0" xr:uid="{00000000-0006-0000-0200-0000A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24" authorId="0" shapeId="0" xr:uid="{00000000-0006-0000-0200-0000AA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24" authorId="0" shapeId="0" xr:uid="{00000000-0006-0000-0200-0000AB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24" authorId="0" shapeId="0" xr:uid="{00000000-0006-0000-0200-0000A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24" authorId="0" shapeId="0" xr:uid="{00000000-0006-0000-0200-0000AD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24" authorId="0" shapeId="0" xr:uid="{00000000-0006-0000-0200-0000A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24" authorId="0" shapeId="0" xr:uid="{00000000-0006-0000-0200-0000A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24" authorId="0" shapeId="0" xr:uid="{00000000-0006-0000-0200-0000B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6" authorId="0" shapeId="0" xr:uid="{00000000-0006-0000-0200-0000B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26" authorId="0" shapeId="0" xr:uid="{00000000-0006-0000-0200-0000B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26" authorId="0" shapeId="0" xr:uid="{00000000-0006-0000-0200-0000B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326" authorId="0" shapeId="0" xr:uid="{00000000-0006-0000-0200-0000B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26" authorId="0" shapeId="0" xr:uid="{00000000-0006-0000-0200-0000B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26" authorId="0" shapeId="0" xr:uid="{00000000-0006-0000-0200-0000B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26" authorId="0" shapeId="0" xr:uid="{00000000-0006-0000-0200-0000B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26" authorId="0" shapeId="0" xr:uid="{00000000-0006-0000-0200-0000B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26" authorId="0" shapeId="0" xr:uid="{00000000-0006-0000-0200-0000B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M1326" authorId="0" shapeId="0" xr:uid="{00000000-0006-0000-0200-0000B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26" authorId="0" shapeId="0" xr:uid="{00000000-0006-0000-0200-0000B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E1328" authorId="0" shapeId="0" xr:uid="{00000000-0006-0000-0200-0000B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28" authorId="0" shapeId="0" xr:uid="{00000000-0006-0000-0200-0000B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T1328" authorId="0" shapeId="0" xr:uid="{00000000-0006-0000-0200-0000B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28" authorId="0" shapeId="0" xr:uid="{00000000-0006-0000-0200-0000B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T1330" authorId="0" shapeId="0" xr:uid="{00000000-0006-0000-0200-0000C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30" authorId="0" shapeId="0" xr:uid="{00000000-0006-0000-0200-0000C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330" authorId="0" shapeId="0" xr:uid="{00000000-0006-0000-0200-0000C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330" authorId="0" shapeId="0" xr:uid="{00000000-0006-0000-0200-0000C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30" authorId="0" shapeId="0" xr:uid="{00000000-0006-0000-0200-0000C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1332" authorId="0" shapeId="0" xr:uid="{00000000-0006-0000-0200-0000C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32" authorId="0" shapeId="0" xr:uid="{00000000-0006-0000-0200-0000C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32" authorId="0" shapeId="0" xr:uid="{00000000-0006-0000-0200-0000C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32" authorId="0" shapeId="0" xr:uid="{00000000-0006-0000-0200-0000C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32" authorId="0" shapeId="0" xr:uid="{00000000-0006-0000-0200-0000C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32" authorId="0" shapeId="0" xr:uid="{00000000-0006-0000-0200-0000C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32" authorId="0" shapeId="0" xr:uid="{00000000-0006-0000-0200-0000C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332" authorId="0" shapeId="0" xr:uid="{00000000-0006-0000-0200-0000C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32" authorId="0" shapeId="0" xr:uid="{00000000-0006-0000-0200-0000C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332" authorId="0" shapeId="0" xr:uid="{00000000-0006-0000-0200-0000C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32" authorId="0" shapeId="0" xr:uid="{00000000-0006-0000-0200-0000C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32" authorId="0" shapeId="0" xr:uid="{00000000-0006-0000-0200-0000D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32" authorId="0" shapeId="0" xr:uid="{00000000-0006-0000-0200-0000D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O1334" authorId="0" shapeId="0" xr:uid="{00000000-0006-0000-0200-0000D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34" authorId="0" shapeId="0" xr:uid="{00000000-0006-0000-0200-0000D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334" authorId="0" shapeId="0" xr:uid="{00000000-0006-0000-0200-0000D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34" authorId="0" shapeId="0" xr:uid="{00000000-0006-0000-0200-0000D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L1334" authorId="0" shapeId="0" xr:uid="{00000000-0006-0000-0200-0000D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4" authorId="0" shapeId="0" xr:uid="{00000000-0006-0000-0200-0000D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36" authorId="0" shapeId="0" xr:uid="{00000000-0006-0000-0200-0000D8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36" authorId="0" shapeId="0" xr:uid="{00000000-0006-0000-0200-0000D9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36" authorId="0" shapeId="0" xr:uid="{00000000-0006-0000-0200-0000DA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36" authorId="0" shapeId="0" xr:uid="{00000000-0006-0000-0200-0000DB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36" authorId="0" shapeId="0" xr:uid="{00000000-0006-0000-0200-0000DC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36" authorId="0" shapeId="0" xr:uid="{00000000-0006-0000-0200-0000D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36" authorId="0" shapeId="0" xr:uid="{00000000-0006-0000-0200-0000DE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36" authorId="0" shapeId="0" xr:uid="{00000000-0006-0000-0200-0000D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36" authorId="0" shapeId="0" xr:uid="{00000000-0006-0000-0200-0000E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36" authorId="0" shapeId="0" xr:uid="{00000000-0006-0000-0200-0000E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38" authorId="0" shapeId="0" xr:uid="{00000000-0006-0000-0200-0000E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338" authorId="0" shapeId="0" xr:uid="{00000000-0006-0000-0200-0000E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338" authorId="0" shapeId="0" xr:uid="{00000000-0006-0000-0200-0000E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38" authorId="0" shapeId="0" xr:uid="{00000000-0006-0000-0200-0000E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338" authorId="0" shapeId="0" xr:uid="{00000000-0006-0000-0200-0000E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1338" authorId="0" shapeId="0" xr:uid="{00000000-0006-0000-0200-0000E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38" authorId="0" shapeId="0" xr:uid="{00000000-0006-0000-0200-0000E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38" authorId="0" shapeId="0" xr:uid="{00000000-0006-0000-0200-0000E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338" authorId="0" shapeId="0" xr:uid="{00000000-0006-0000-0200-0000E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38" authorId="0" shapeId="0" xr:uid="{00000000-0006-0000-0200-0000E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38" authorId="0" shapeId="0" xr:uid="{00000000-0006-0000-0200-0000E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38" authorId="0" shapeId="0" xr:uid="{00000000-0006-0000-0200-0000E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338" authorId="0" shapeId="0" xr:uid="{00000000-0006-0000-0200-0000E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338" authorId="0" shapeId="0" xr:uid="{00000000-0006-0000-0200-0000E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338" authorId="0" shapeId="0" xr:uid="{00000000-0006-0000-0200-0000F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338" authorId="0" shapeId="0" xr:uid="{00000000-0006-0000-0200-0000F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38" authorId="0" shapeId="0" xr:uid="{00000000-0006-0000-0200-0000F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1338" authorId="0" shapeId="0" xr:uid="{00000000-0006-0000-0200-0000F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38" authorId="0" shapeId="0" xr:uid="{00000000-0006-0000-0200-0000F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38" authorId="0" shapeId="0" xr:uid="{00000000-0006-0000-0200-0000F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338" authorId="0" shapeId="0" xr:uid="{00000000-0006-0000-0200-0000F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338" authorId="0" shapeId="0" xr:uid="{00000000-0006-0000-0200-0000F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38" authorId="0" shapeId="0" xr:uid="{00000000-0006-0000-0200-0000F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38" authorId="0" shapeId="0" xr:uid="{00000000-0006-0000-0200-0000F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38" authorId="0" shapeId="0" xr:uid="{00000000-0006-0000-0200-0000F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338" authorId="0" shapeId="0" xr:uid="{00000000-0006-0000-0200-0000F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38" authorId="0" shapeId="0" xr:uid="{00000000-0006-0000-0200-0000F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38" authorId="0" shapeId="0" xr:uid="{00000000-0006-0000-0200-0000F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8" authorId="0" shapeId="0" xr:uid="{00000000-0006-0000-0200-0000F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8" authorId="0" shapeId="0" xr:uid="{00000000-0006-0000-0200-0000F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40" authorId="0" shapeId="0" xr:uid="{00000000-0006-0000-0200-00000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40" authorId="0" shapeId="0" xr:uid="{00000000-0006-0000-0200-00000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40" authorId="0" shapeId="0" xr:uid="{00000000-0006-0000-0200-00000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40" authorId="0" shapeId="0" xr:uid="{00000000-0006-0000-0200-00000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40" authorId="0" shapeId="0" xr:uid="{00000000-0006-0000-0200-00000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40" authorId="0" shapeId="0" xr:uid="{00000000-0006-0000-0200-00000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340" authorId="0" shapeId="0" xr:uid="{00000000-0006-0000-0200-00000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40" authorId="0" shapeId="0" xr:uid="{00000000-0006-0000-0200-00000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40" authorId="0" shapeId="0" xr:uid="{00000000-0006-0000-0200-00000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40" authorId="0" shapeId="0" xr:uid="{00000000-0006-0000-0200-00000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340" authorId="0" shapeId="0" xr:uid="{00000000-0006-0000-0200-00000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40" authorId="0" shapeId="0" xr:uid="{00000000-0006-0000-0200-00000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340" authorId="0" shapeId="0" xr:uid="{00000000-0006-0000-0200-00000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40" authorId="0" shapeId="0" xr:uid="{00000000-0006-0000-0200-00000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T1342" authorId="0" shapeId="0" xr:uid="{00000000-0006-0000-0200-00000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42" authorId="0" shapeId="0" xr:uid="{00000000-0006-0000-0200-00000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342" authorId="0" shapeId="0" xr:uid="{00000000-0006-0000-0200-00001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342" authorId="0" shapeId="0" xr:uid="{00000000-0006-0000-0200-00001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42" authorId="0" shapeId="0" xr:uid="{00000000-0006-0000-0200-00001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344" authorId="0" shapeId="0" xr:uid="{00000000-0006-0000-0200-000013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44" authorId="0" shapeId="0" xr:uid="{00000000-0006-0000-0200-000014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44" authorId="0" shapeId="0" xr:uid="{00000000-0006-0000-0200-000015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44" authorId="0" shapeId="0" xr:uid="{00000000-0006-0000-0200-000016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44" authorId="0" shapeId="0" xr:uid="{00000000-0006-0000-0200-000017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44" authorId="0" shapeId="0" xr:uid="{00000000-0006-0000-0200-000018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44" authorId="0" shapeId="0" xr:uid="{00000000-0006-0000-0200-000019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44" authorId="0" shapeId="0" xr:uid="{00000000-0006-0000-0200-00001A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44" authorId="0" shapeId="0" xr:uid="{00000000-0006-0000-0200-00001B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44" authorId="0" shapeId="0" xr:uid="{00000000-0006-0000-0200-00001C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46" authorId="0" shapeId="0" xr:uid="{00000000-0006-0000-0200-00001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46" authorId="0" shapeId="0" xr:uid="{00000000-0006-0000-0200-00001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346" authorId="0" shapeId="0" xr:uid="{00000000-0006-0000-0200-00001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46" authorId="0" shapeId="0" xr:uid="{00000000-0006-0000-0200-00002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46" authorId="0" shapeId="0" xr:uid="{00000000-0006-0000-0200-00002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46" authorId="0" shapeId="0" xr:uid="{00000000-0006-0000-0200-00002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46" authorId="0" shapeId="0" xr:uid="{00000000-0006-0000-0200-00002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46" authorId="0" shapeId="0" xr:uid="{00000000-0006-0000-0200-00002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46" authorId="0" shapeId="0" xr:uid="{00000000-0006-0000-0200-00002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1346" authorId="0" shapeId="0" xr:uid="{00000000-0006-0000-0200-00002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46" authorId="0" shapeId="0" xr:uid="{00000000-0006-0000-0200-00002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346" authorId="0" shapeId="0" xr:uid="{00000000-0006-0000-0200-00002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46" authorId="0" shapeId="0" xr:uid="{00000000-0006-0000-0200-00002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46" authorId="0" shapeId="0" xr:uid="{00000000-0006-0000-0200-00002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1348" authorId="0" shapeId="0" xr:uid="{00000000-0006-0000-0200-00002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48" authorId="0" shapeId="0" xr:uid="{00000000-0006-0000-0200-00002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48" authorId="0" shapeId="0" xr:uid="{00000000-0006-0000-0200-00002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48" authorId="0" shapeId="0" xr:uid="{00000000-0006-0000-0200-00002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348" authorId="0" shapeId="0" xr:uid="{00000000-0006-0000-0200-00002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348" authorId="0" shapeId="0" xr:uid="{00000000-0006-0000-0200-00003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48" authorId="0" shapeId="0" xr:uid="{00000000-0006-0000-0200-00003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50" authorId="0" shapeId="0" xr:uid="{00000000-0006-0000-0200-00003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50" authorId="0" shapeId="0" xr:uid="{00000000-0006-0000-0200-00003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350" authorId="0" shapeId="0" xr:uid="{00000000-0006-0000-0200-00003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50" authorId="0" shapeId="0" xr:uid="{00000000-0006-0000-0200-00003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D1352" authorId="0" shapeId="0" xr:uid="{00000000-0006-0000-0200-00003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52" authorId="0" shapeId="0" xr:uid="{00000000-0006-0000-0200-00003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52" authorId="0" shapeId="0" xr:uid="{00000000-0006-0000-0200-00003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352" authorId="0" shapeId="0" xr:uid="{00000000-0006-0000-0200-00003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52" authorId="0" shapeId="0" xr:uid="{00000000-0006-0000-0200-00003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52" authorId="0" shapeId="0" xr:uid="{00000000-0006-0000-0200-00003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352" authorId="0" shapeId="0" xr:uid="{00000000-0006-0000-0200-00003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352" authorId="0" shapeId="0" xr:uid="{00000000-0006-0000-0200-00003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52" authorId="0" shapeId="0" xr:uid="{00000000-0006-0000-0200-00003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52" authorId="0" shapeId="0" xr:uid="{00000000-0006-0000-0200-00003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52" authorId="0" shapeId="0" xr:uid="{00000000-0006-0000-0200-00004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354" authorId="0" shapeId="0" xr:uid="{00000000-0006-0000-0200-00004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54" authorId="0" shapeId="0" xr:uid="{00000000-0006-0000-0200-00004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54" authorId="0" shapeId="0" xr:uid="{00000000-0006-0000-0200-00004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54" authorId="0" shapeId="0" xr:uid="{00000000-0006-0000-0200-00004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54" authorId="0" shapeId="0" xr:uid="{00000000-0006-0000-0200-00004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54" authorId="0" shapeId="0" xr:uid="{00000000-0006-0000-0200-00004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54" authorId="0" shapeId="0" xr:uid="{00000000-0006-0000-0200-00004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54" authorId="0" shapeId="0" xr:uid="{00000000-0006-0000-0200-00004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354" authorId="0" shapeId="0" xr:uid="{00000000-0006-0000-0200-00004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54" authorId="0" shapeId="0" xr:uid="{00000000-0006-0000-0200-00004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54" authorId="0" shapeId="0" xr:uid="{00000000-0006-0000-0200-00004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354" authorId="0" shapeId="0" xr:uid="{00000000-0006-0000-0200-00004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354" authorId="0" shapeId="0" xr:uid="{00000000-0006-0000-0200-00004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354" authorId="0" shapeId="0" xr:uid="{00000000-0006-0000-0200-00004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354" authorId="0" shapeId="0" xr:uid="{00000000-0006-0000-0200-00004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354" authorId="0" shapeId="0" xr:uid="{00000000-0006-0000-0200-00005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354" authorId="0" shapeId="0" xr:uid="{00000000-0006-0000-0200-00005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54" authorId="0" shapeId="0" xr:uid="{00000000-0006-0000-0200-00005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4" authorId="0" shapeId="0" xr:uid="{00000000-0006-0000-0200-00005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54" authorId="0" shapeId="0" xr:uid="{00000000-0006-0000-0200-00005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56" authorId="0" shapeId="0" xr:uid="{00000000-0006-0000-0200-000055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56" authorId="0" shapeId="0" xr:uid="{00000000-0006-0000-0200-000056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56" authorId="0" shapeId="0" xr:uid="{00000000-0006-0000-0200-000057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56" authorId="0" shapeId="0" xr:uid="{00000000-0006-0000-0200-000058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56" authorId="0" shapeId="0" xr:uid="{00000000-0006-0000-0200-000059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56" authorId="0" shapeId="0" xr:uid="{00000000-0006-0000-0200-00005A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56" authorId="0" shapeId="0" xr:uid="{00000000-0006-0000-0200-00005B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56" authorId="0" shapeId="0" xr:uid="{00000000-0006-0000-0200-00005C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56" authorId="0" shapeId="0" xr:uid="{00000000-0006-0000-0200-00005D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56" authorId="0" shapeId="0" xr:uid="{00000000-0006-0000-0200-00005E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58" authorId="0" shapeId="0" xr:uid="{00000000-0006-0000-0200-00005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58" authorId="0" shapeId="0" xr:uid="{00000000-0006-0000-0200-00006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58" authorId="0" shapeId="0" xr:uid="{00000000-0006-0000-0200-00006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58" authorId="0" shapeId="0" xr:uid="{00000000-0006-0000-0200-00006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58" authorId="0" shapeId="0" xr:uid="{00000000-0006-0000-0200-00006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58" authorId="0" shapeId="0" xr:uid="{00000000-0006-0000-0200-00006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58" authorId="0" shapeId="0" xr:uid="{00000000-0006-0000-0200-00006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58" authorId="0" shapeId="0" xr:uid="{00000000-0006-0000-0200-00006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358" authorId="0" shapeId="0" xr:uid="{00000000-0006-0000-0200-00006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58" authorId="0" shapeId="0" xr:uid="{00000000-0006-0000-0200-00006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58" authorId="0" shapeId="0" xr:uid="{00000000-0006-0000-0200-00006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58" authorId="0" shapeId="0" xr:uid="{00000000-0006-0000-0200-00006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1358" authorId="0" shapeId="0" xr:uid="{00000000-0006-0000-0200-00006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358" authorId="0" shapeId="0" xr:uid="{00000000-0006-0000-0200-00006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358" authorId="0" shapeId="0" xr:uid="{00000000-0006-0000-0200-00006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358" authorId="0" shapeId="0" xr:uid="{00000000-0006-0000-0200-00006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58" authorId="0" shapeId="0" xr:uid="{00000000-0006-0000-0200-00006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358" authorId="0" shapeId="0" xr:uid="{00000000-0006-0000-0200-00007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58" authorId="0" shapeId="0" xr:uid="{00000000-0006-0000-0200-00007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58" authorId="0" shapeId="0" xr:uid="{00000000-0006-0000-0200-00007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58" authorId="0" shapeId="0" xr:uid="{00000000-0006-0000-0200-00007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358" authorId="0" shapeId="0" xr:uid="{00000000-0006-0000-0200-00007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358" authorId="0" shapeId="0" xr:uid="{00000000-0006-0000-0200-00007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358" authorId="0" shapeId="0" xr:uid="{00000000-0006-0000-0200-00007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358" authorId="0" shapeId="0" xr:uid="{00000000-0006-0000-0200-00007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8" authorId="0" shapeId="0" xr:uid="{00000000-0006-0000-0200-00007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58" authorId="0" shapeId="0" xr:uid="{00000000-0006-0000-0200-00007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60" authorId="0" shapeId="0" xr:uid="{00000000-0006-0000-0200-00007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60" authorId="0" shapeId="0" xr:uid="{00000000-0006-0000-0200-00007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60" authorId="0" shapeId="0" xr:uid="{00000000-0006-0000-0200-00007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60" authorId="0" shapeId="0" xr:uid="{00000000-0006-0000-0200-00007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60" authorId="0" shapeId="0" xr:uid="{00000000-0006-0000-0200-00007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60" authorId="0" shapeId="0" xr:uid="{00000000-0006-0000-0200-00007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60" authorId="0" shapeId="0" xr:uid="{00000000-0006-0000-0200-00008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60" authorId="0" shapeId="0" xr:uid="{00000000-0006-0000-0200-00008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360" authorId="0" shapeId="0" xr:uid="{00000000-0006-0000-0200-00008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60" authorId="0" shapeId="0" xr:uid="{00000000-0006-0000-0200-00008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60" authorId="0" shapeId="0" xr:uid="{00000000-0006-0000-0200-00008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60" authorId="0" shapeId="0" xr:uid="{00000000-0006-0000-0200-00008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360" authorId="0" shapeId="0" xr:uid="{00000000-0006-0000-0200-00008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60" authorId="0" shapeId="0" xr:uid="{00000000-0006-0000-0200-00008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360" authorId="0" shapeId="0" xr:uid="{00000000-0006-0000-0200-00008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360" authorId="0" shapeId="0" xr:uid="{00000000-0006-0000-0200-00008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60" authorId="0" shapeId="0" xr:uid="{00000000-0006-0000-0200-00008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360" authorId="0" shapeId="0" xr:uid="{00000000-0006-0000-0200-00008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60" authorId="0" shapeId="0" xr:uid="{00000000-0006-0000-0200-00008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T1362" authorId="0" shapeId="0" xr:uid="{00000000-0006-0000-0200-00008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62" authorId="0" shapeId="0" xr:uid="{00000000-0006-0000-0200-00008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362" authorId="0" shapeId="0" xr:uid="{00000000-0006-0000-0200-00008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62" authorId="0" shapeId="0" xr:uid="{00000000-0006-0000-0200-00009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364" authorId="0" shapeId="0" xr:uid="{00000000-0006-0000-0200-000091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64" authorId="0" shapeId="0" xr:uid="{00000000-0006-0000-0200-000092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64" authorId="0" shapeId="0" xr:uid="{00000000-0006-0000-0200-000093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64" authorId="0" shapeId="0" xr:uid="{00000000-0006-0000-0200-000094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64" authorId="0" shapeId="0" xr:uid="{00000000-0006-0000-0200-00009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64" authorId="0" shapeId="0" xr:uid="{00000000-0006-0000-0200-000096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64" authorId="0" shapeId="0" xr:uid="{00000000-0006-0000-0200-00009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64" authorId="0" shapeId="0" xr:uid="{00000000-0006-0000-0200-000098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64" authorId="0" shapeId="0" xr:uid="{00000000-0006-0000-0200-000099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64" authorId="0" shapeId="0" xr:uid="{00000000-0006-0000-0200-00009A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E1366" authorId="0" shapeId="0" xr:uid="{00000000-0006-0000-0200-00009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366" authorId="0" shapeId="0" xr:uid="{00000000-0006-0000-0200-00009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I1368" authorId="0" shapeId="0" xr:uid="{00000000-0006-0000-0200-00009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68" authorId="0" shapeId="0" xr:uid="{00000000-0006-0000-0200-00009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370" authorId="0" shapeId="0" xr:uid="{00000000-0006-0000-0200-00009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70" authorId="0" shapeId="0" xr:uid="{00000000-0006-0000-0200-0000A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W1372" authorId="0" shapeId="0" xr:uid="{00000000-0006-0000-0200-0000A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72" authorId="0" shapeId="0" xr:uid="{00000000-0006-0000-0200-0000A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E1374" authorId="0" shapeId="0" xr:uid="{00000000-0006-0000-0200-0000A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74" authorId="0" shapeId="0" xr:uid="{00000000-0006-0000-0200-0000A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W1374" authorId="0" shapeId="0" xr:uid="{00000000-0006-0000-0200-0000A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74" authorId="0" shapeId="0" xr:uid="{00000000-0006-0000-0200-0000A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74" authorId="0" shapeId="0" xr:uid="{00000000-0006-0000-0200-0000A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1374" authorId="0" shapeId="0" xr:uid="{00000000-0006-0000-0200-0000A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374" authorId="0" shapeId="0" xr:uid="{00000000-0006-0000-0200-0000A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374" authorId="0" shapeId="0" xr:uid="{00000000-0006-0000-0200-0000A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374" authorId="0" shapeId="0" xr:uid="{00000000-0006-0000-0200-0000A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374" authorId="0" shapeId="0" xr:uid="{00000000-0006-0000-0200-0000A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74" authorId="0" shapeId="0" xr:uid="{00000000-0006-0000-0200-0000A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74" authorId="0" shapeId="0" xr:uid="{00000000-0006-0000-0200-0000A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76" authorId="0" shapeId="0" xr:uid="{00000000-0006-0000-0200-0000AF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76" authorId="0" shapeId="0" xr:uid="{00000000-0006-0000-0200-0000B0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76" authorId="0" shapeId="0" xr:uid="{00000000-0006-0000-0200-0000B1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76" authorId="0" shapeId="0" xr:uid="{00000000-0006-0000-0200-0000B2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76" authorId="0" shapeId="0" xr:uid="{00000000-0006-0000-0200-0000B3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76" authorId="0" shapeId="0" xr:uid="{00000000-0006-0000-0200-0000B4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76" authorId="0" shapeId="0" xr:uid="{00000000-0006-0000-0200-0000B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76" authorId="0" shapeId="0" xr:uid="{00000000-0006-0000-0200-0000B6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76" authorId="0" shapeId="0" xr:uid="{00000000-0006-0000-0200-0000B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76" authorId="0" shapeId="0" xr:uid="{00000000-0006-0000-0200-0000B8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P1378" authorId="0" shapeId="0" xr:uid="{00000000-0006-0000-0200-0000B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78" authorId="0" shapeId="0" xr:uid="{00000000-0006-0000-0200-0000B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1378" authorId="0" shapeId="0" xr:uid="{00000000-0006-0000-0200-0000B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378" authorId="0" shapeId="0" xr:uid="{00000000-0006-0000-0200-0000B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378" authorId="0" shapeId="0" xr:uid="{00000000-0006-0000-0200-0000B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78" authorId="0" shapeId="0" xr:uid="{00000000-0006-0000-0200-0000B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78" authorId="0" shapeId="0" xr:uid="{00000000-0006-0000-0200-0000B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Y1380" authorId="0" shapeId="0" xr:uid="{00000000-0006-0000-0200-0000C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380" authorId="0" shapeId="0" xr:uid="{00000000-0006-0000-0200-0000C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Y1380" authorId="0" shapeId="0" xr:uid="{00000000-0006-0000-0200-0000C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380" authorId="0" shapeId="0" xr:uid="{00000000-0006-0000-0200-0000C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T1382" authorId="0" shapeId="0" xr:uid="{00000000-0006-0000-0200-0000C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82" authorId="0" shapeId="0" xr:uid="{00000000-0006-0000-0200-0000C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384" authorId="0" shapeId="0" xr:uid="{00000000-0006-0000-0200-0000C6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84" authorId="0" shapeId="0" xr:uid="{00000000-0006-0000-0200-0000C7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84" authorId="0" shapeId="0" xr:uid="{00000000-0006-0000-0200-0000C8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84" authorId="0" shapeId="0" xr:uid="{00000000-0006-0000-0200-0000C9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84" authorId="0" shapeId="0" xr:uid="{00000000-0006-0000-0200-0000CA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84" authorId="0" shapeId="0" xr:uid="{00000000-0006-0000-0200-0000CB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84" authorId="0" shapeId="0" xr:uid="{00000000-0006-0000-0200-0000CC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84" authorId="0" shapeId="0" xr:uid="{00000000-0006-0000-0200-0000CD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84" authorId="0" shapeId="0" xr:uid="{00000000-0006-0000-0200-0000CE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84" authorId="0" shapeId="0" xr:uid="{00000000-0006-0000-0200-0000CF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386" authorId="0" shapeId="0" xr:uid="{00000000-0006-0000-0200-0000D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86" authorId="0" shapeId="0" xr:uid="{00000000-0006-0000-0200-0000D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86" authorId="0" shapeId="0" xr:uid="{00000000-0006-0000-0200-0000D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386" authorId="0" shapeId="0" xr:uid="{00000000-0006-0000-0200-0000D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86" authorId="0" shapeId="0" xr:uid="{00000000-0006-0000-0200-0000D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86" authorId="0" shapeId="0" xr:uid="{00000000-0006-0000-0200-0000D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86" authorId="0" shapeId="0" xr:uid="{00000000-0006-0000-0200-0000D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1386" authorId="0" shapeId="0" xr:uid="{00000000-0006-0000-0200-0000D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86" authorId="0" shapeId="0" xr:uid="{00000000-0006-0000-0200-0000D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1388" authorId="0" shapeId="0" xr:uid="{00000000-0006-0000-0200-0000D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88" authorId="0" shapeId="0" xr:uid="{00000000-0006-0000-0200-0000D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88" authorId="0" shapeId="0" xr:uid="{00000000-0006-0000-0200-0000D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88" authorId="0" shapeId="0" xr:uid="{00000000-0006-0000-0200-0000D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M1388" authorId="0" shapeId="0" xr:uid="{00000000-0006-0000-0200-0000D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88" authorId="0" shapeId="0" xr:uid="{00000000-0006-0000-0200-0000D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W1390" authorId="0" shapeId="0" xr:uid="{00000000-0006-0000-0200-0000D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90" authorId="0" shapeId="0" xr:uid="{00000000-0006-0000-0200-0000E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390" authorId="0" shapeId="0" xr:uid="{00000000-0006-0000-0200-0000E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390" authorId="0" shapeId="0" xr:uid="{00000000-0006-0000-0200-0000E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90" authorId="0" shapeId="0" xr:uid="{00000000-0006-0000-0200-0000E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92" authorId="0" shapeId="0" xr:uid="{00000000-0006-0000-0200-0000E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92" authorId="0" shapeId="0" xr:uid="{00000000-0006-0000-0200-0000E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92" authorId="0" shapeId="0" xr:uid="{00000000-0006-0000-0200-0000E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1394" authorId="0" shapeId="0" xr:uid="{00000000-0006-0000-0200-0000E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394" authorId="0" shapeId="0" xr:uid="{00000000-0006-0000-0200-0000E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394" authorId="0" shapeId="0" xr:uid="{00000000-0006-0000-0200-0000E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94" authorId="0" shapeId="0" xr:uid="{00000000-0006-0000-0200-0000E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1394" authorId="0" shapeId="0" xr:uid="{00000000-0006-0000-0200-0000E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94" authorId="0" shapeId="0" xr:uid="{00000000-0006-0000-0200-0000E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94" authorId="0" shapeId="0" xr:uid="{00000000-0006-0000-0200-0000E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394" authorId="0" shapeId="0" xr:uid="{00000000-0006-0000-0200-0000E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94" authorId="0" shapeId="0" xr:uid="{00000000-0006-0000-0200-0000E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94" authorId="0" shapeId="0" xr:uid="{00000000-0006-0000-0200-0000F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94" authorId="0" shapeId="0" xr:uid="{00000000-0006-0000-0200-0000F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394" authorId="0" shapeId="0" xr:uid="{00000000-0006-0000-0200-0000F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94" authorId="0" shapeId="0" xr:uid="{00000000-0006-0000-0200-0000F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394" authorId="0" shapeId="0" xr:uid="{00000000-0006-0000-0200-0000F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94" authorId="0" shapeId="0" xr:uid="{00000000-0006-0000-0200-0000F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94" authorId="0" shapeId="0" xr:uid="{00000000-0006-0000-0200-0000F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4" authorId="0" shapeId="0" xr:uid="{00000000-0006-0000-0200-0000F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4" authorId="0" shapeId="0" xr:uid="{00000000-0006-0000-0200-0000F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96" authorId="0" shapeId="0" xr:uid="{00000000-0006-0000-0200-0000F9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96" authorId="0" shapeId="0" xr:uid="{00000000-0006-0000-0200-0000FA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96" authorId="0" shapeId="0" xr:uid="{00000000-0006-0000-0200-0000FB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96" authorId="0" shapeId="0" xr:uid="{00000000-0006-0000-0200-0000FC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96" authorId="0" shapeId="0" xr:uid="{00000000-0006-0000-0200-0000FD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96" authorId="0" shapeId="0" xr:uid="{00000000-0006-0000-0200-0000FE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96" authorId="0" shapeId="0" xr:uid="{00000000-0006-0000-0200-0000F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96" authorId="0" shapeId="0" xr:uid="{00000000-0006-0000-0200-00000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96" authorId="0" shapeId="0" xr:uid="{00000000-0006-0000-0200-00000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396" authorId="0" shapeId="0" xr:uid="{00000000-0006-0000-0200-000002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98" authorId="0" shapeId="0" xr:uid="{00000000-0006-0000-0200-00000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398" authorId="0" shapeId="0" xr:uid="{00000000-0006-0000-0200-00000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398" authorId="0" shapeId="0" xr:uid="{00000000-0006-0000-0200-00000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98" authorId="0" shapeId="0" xr:uid="{00000000-0006-0000-0200-00000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398" authorId="0" shapeId="0" xr:uid="{00000000-0006-0000-0200-00000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98" authorId="0" shapeId="0" xr:uid="{00000000-0006-0000-0200-00000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98" authorId="0" shapeId="0" xr:uid="{00000000-0006-0000-0200-00000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98" authorId="0" shapeId="0" xr:uid="{00000000-0006-0000-0200-00000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1398" authorId="0" shapeId="0" xr:uid="{00000000-0006-0000-0200-00000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98" authorId="0" shapeId="0" xr:uid="{00000000-0006-0000-0200-00000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98" authorId="0" shapeId="0" xr:uid="{00000000-0006-0000-0200-00000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398" authorId="0" shapeId="0" xr:uid="{00000000-0006-0000-0200-00000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398" authorId="0" shapeId="0" xr:uid="{00000000-0006-0000-0200-00000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98" authorId="0" shapeId="0" xr:uid="{00000000-0006-0000-0200-00001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398" authorId="0" shapeId="0" xr:uid="{00000000-0006-0000-0200-00001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98" authorId="0" shapeId="0" xr:uid="{00000000-0006-0000-0200-00001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98" authorId="0" shapeId="0" xr:uid="{00000000-0006-0000-0200-00001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98" authorId="0" shapeId="0" xr:uid="{00000000-0006-0000-0200-00001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98" authorId="0" shapeId="0" xr:uid="{00000000-0006-0000-0200-00001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8" authorId="0" shapeId="0" xr:uid="{00000000-0006-0000-0200-00001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8" authorId="0" shapeId="0" xr:uid="{00000000-0006-0000-0200-00001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00" authorId="0" shapeId="0" xr:uid="{00000000-0006-0000-0200-00001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00" authorId="0" shapeId="0" xr:uid="{00000000-0006-0000-0200-00001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00" authorId="0" shapeId="0" xr:uid="{00000000-0006-0000-0200-00001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00" authorId="0" shapeId="0" xr:uid="{00000000-0006-0000-0200-00001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00" authorId="0" shapeId="0" xr:uid="{00000000-0006-0000-0200-00001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00" authorId="0" shapeId="0" xr:uid="{00000000-0006-0000-0200-00001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00" authorId="0" shapeId="0" xr:uid="{00000000-0006-0000-0200-00001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00" authorId="0" shapeId="0" xr:uid="{00000000-0006-0000-0200-00001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1400" authorId="0" shapeId="0" xr:uid="{00000000-0006-0000-0200-00002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1400" authorId="0" shapeId="0" xr:uid="{00000000-0006-0000-0200-00002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00" authorId="0" shapeId="0" xr:uid="{00000000-0006-0000-0200-00002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400" authorId="0" shapeId="0" xr:uid="{00000000-0006-0000-0200-00002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1400" authorId="0" shapeId="0" xr:uid="{00000000-0006-0000-0200-00002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00" authorId="0" shapeId="0" xr:uid="{00000000-0006-0000-0200-00002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400" authorId="0" shapeId="0" xr:uid="{00000000-0006-0000-0200-00002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00" authorId="0" shapeId="0" xr:uid="{00000000-0006-0000-0200-00002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402" authorId="0" shapeId="0" xr:uid="{00000000-0006-0000-0200-00002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02" authorId="0" shapeId="0" xr:uid="{00000000-0006-0000-0200-00002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02" authorId="0" shapeId="0" xr:uid="{00000000-0006-0000-0200-00002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402" authorId="0" shapeId="0" xr:uid="{00000000-0006-0000-0200-00002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02" authorId="0" shapeId="0" xr:uid="{00000000-0006-0000-0200-00002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404" authorId="0" shapeId="0" xr:uid="{00000000-0006-0000-0200-00002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04" authorId="0" shapeId="0" xr:uid="{00000000-0006-0000-0200-00002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04" authorId="0" shapeId="0" xr:uid="{00000000-0006-0000-0200-00002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04" authorId="0" shapeId="0" xr:uid="{00000000-0006-0000-0200-00003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04" authorId="0" shapeId="0" xr:uid="{00000000-0006-0000-0200-00003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04" authorId="0" shapeId="0" xr:uid="{00000000-0006-0000-0200-000032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04" authorId="0" shapeId="0" xr:uid="{00000000-0006-0000-0200-000033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04" authorId="0" shapeId="0" xr:uid="{00000000-0006-0000-0200-00003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04" authorId="0" shapeId="0" xr:uid="{00000000-0006-0000-0200-000035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04" authorId="0" shapeId="0" xr:uid="{00000000-0006-0000-0200-000036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06" authorId="0" shapeId="0" xr:uid="{00000000-0006-0000-0200-00003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406" authorId="0" shapeId="0" xr:uid="{00000000-0006-0000-0200-00003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406" authorId="0" shapeId="0" xr:uid="{00000000-0006-0000-0200-00003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06" authorId="0" shapeId="0" xr:uid="{00000000-0006-0000-0200-00003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06" authorId="0" shapeId="0" xr:uid="{00000000-0006-0000-0200-00003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406" authorId="0" shapeId="0" xr:uid="{00000000-0006-0000-0200-00003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06" authorId="0" shapeId="0" xr:uid="{00000000-0006-0000-0200-00003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06" authorId="0" shapeId="0" xr:uid="{00000000-0006-0000-0200-00003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06" authorId="0" shapeId="0" xr:uid="{00000000-0006-0000-0200-00003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M1406" authorId="0" shapeId="0" xr:uid="{00000000-0006-0000-0200-00004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06" authorId="0" shapeId="0" xr:uid="{00000000-0006-0000-0200-00004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1412" authorId="0" shapeId="0" xr:uid="{00000000-0006-0000-0200-00004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12" authorId="0" shapeId="0" xr:uid="{00000000-0006-0000-0200-00004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12" authorId="0" shapeId="0" xr:uid="{00000000-0006-0000-0200-00004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1412" authorId="0" shapeId="0" xr:uid="{00000000-0006-0000-0200-00004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412" authorId="0" shapeId="0" xr:uid="{00000000-0006-0000-0200-00004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412" authorId="0" shapeId="0" xr:uid="{00000000-0006-0000-0200-00004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412" authorId="0" shapeId="0" xr:uid="{00000000-0006-0000-0200-00004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12" authorId="0" shapeId="0" xr:uid="{00000000-0006-0000-0200-00004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12" authorId="0" shapeId="0" xr:uid="{00000000-0006-0000-0200-00004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14" authorId="0" shapeId="0" xr:uid="{00000000-0006-0000-0200-00004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14" authorId="0" shapeId="0" xr:uid="{00000000-0006-0000-0200-00004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14" authorId="0" shapeId="0" xr:uid="{00000000-0006-0000-0200-00004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14" authorId="0" shapeId="0" xr:uid="{00000000-0006-0000-0200-00004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14" authorId="0" shapeId="0" xr:uid="{00000000-0006-0000-0200-00004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L1414" authorId="0" shapeId="0" xr:uid="{00000000-0006-0000-0200-00005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4" authorId="0" shapeId="0" xr:uid="{00000000-0006-0000-0200-00005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4" authorId="0" shapeId="0" xr:uid="{00000000-0006-0000-0200-00005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16" authorId="0" shapeId="0" xr:uid="{00000000-0006-0000-0200-000053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16" authorId="0" shapeId="0" xr:uid="{00000000-0006-0000-0200-000054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16" authorId="0" shapeId="0" xr:uid="{00000000-0006-0000-0200-000055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16" authorId="0" shapeId="0" xr:uid="{00000000-0006-0000-0200-000056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16" authorId="0" shapeId="0" xr:uid="{00000000-0006-0000-0200-000057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16" authorId="0" shapeId="0" xr:uid="{00000000-0006-0000-0200-00005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16" authorId="0" shapeId="0" xr:uid="{00000000-0006-0000-0200-00005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16" authorId="0" shapeId="0" xr:uid="{00000000-0006-0000-0200-00005A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16" authorId="0" shapeId="0" xr:uid="{00000000-0006-0000-0200-00005B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16" authorId="0" shapeId="0" xr:uid="{00000000-0006-0000-0200-00005C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18" authorId="0" shapeId="0" xr:uid="{00000000-0006-0000-0200-00005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18" authorId="0" shapeId="0" xr:uid="{00000000-0006-0000-0200-00005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18" authorId="0" shapeId="0" xr:uid="{00000000-0006-0000-0200-00005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18" authorId="0" shapeId="0" xr:uid="{00000000-0006-0000-0200-00006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418" authorId="0" shapeId="0" xr:uid="{00000000-0006-0000-0200-00006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18" authorId="0" shapeId="0" xr:uid="{00000000-0006-0000-0200-00006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18" authorId="0" shapeId="0" xr:uid="{00000000-0006-0000-0200-00006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18" authorId="0" shapeId="0" xr:uid="{00000000-0006-0000-0200-00006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1418" authorId="0" shapeId="0" xr:uid="{00000000-0006-0000-0200-00006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18" authorId="0" shapeId="0" xr:uid="{00000000-0006-0000-0200-00006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18" authorId="0" shapeId="0" xr:uid="{00000000-0006-0000-0200-00006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18" authorId="0" shapeId="0" xr:uid="{00000000-0006-0000-0200-00006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8" authorId="0" shapeId="0" xr:uid="{00000000-0006-0000-0200-00006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8" authorId="0" shapeId="0" xr:uid="{00000000-0006-0000-0200-00006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20" authorId="0" shapeId="0" xr:uid="{00000000-0006-0000-0200-00006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20" authorId="0" shapeId="0" xr:uid="{00000000-0006-0000-0200-00006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20" authorId="0" shapeId="0" xr:uid="{00000000-0006-0000-0200-00006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20" authorId="0" shapeId="0" xr:uid="{00000000-0006-0000-0200-00006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420" authorId="0" shapeId="0" xr:uid="{00000000-0006-0000-0200-00006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20" authorId="0" shapeId="0" xr:uid="{00000000-0006-0000-0200-00007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20" authorId="0" shapeId="0" xr:uid="{00000000-0006-0000-0200-00007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20" authorId="0" shapeId="0" xr:uid="{00000000-0006-0000-0200-00007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1420" authorId="0" shapeId="0" xr:uid="{00000000-0006-0000-0200-00007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20" authorId="0" shapeId="0" xr:uid="{00000000-0006-0000-0200-00007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20" authorId="0" shapeId="0" xr:uid="{00000000-0006-0000-0200-00007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20" authorId="0" shapeId="0" xr:uid="{00000000-0006-0000-0200-00007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20" authorId="0" shapeId="0" xr:uid="{00000000-0006-0000-0200-00007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24" authorId="0" shapeId="0" xr:uid="{00000000-0006-0000-0200-000078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24" authorId="0" shapeId="0" xr:uid="{00000000-0006-0000-0200-00007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24" authorId="0" shapeId="0" xr:uid="{00000000-0006-0000-0200-00007A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24" authorId="0" shapeId="0" xr:uid="{00000000-0006-0000-0200-00007B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24" authorId="0" shapeId="0" xr:uid="{00000000-0006-0000-0200-00007C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24" authorId="0" shapeId="0" xr:uid="{00000000-0006-0000-0200-00007D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24" authorId="0" shapeId="0" xr:uid="{00000000-0006-0000-0200-00007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24" authorId="0" shapeId="0" xr:uid="{00000000-0006-0000-0200-00007F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24" authorId="0" shapeId="0" xr:uid="{00000000-0006-0000-0200-00008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24" authorId="0" shapeId="0" xr:uid="{00000000-0006-0000-0200-00008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1426" authorId="0" shapeId="0" xr:uid="{00000000-0006-0000-0200-00008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26" authorId="0" shapeId="0" xr:uid="{00000000-0006-0000-0200-00008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26" authorId="0" shapeId="0" xr:uid="{00000000-0006-0000-0200-00008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1426" authorId="0" shapeId="0" xr:uid="{00000000-0006-0000-0200-00008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426" authorId="0" shapeId="0" xr:uid="{00000000-0006-0000-0200-00008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26" authorId="0" shapeId="0" xr:uid="{00000000-0006-0000-0200-00008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E1428" authorId="0" shapeId="0" xr:uid="{00000000-0006-0000-0200-00008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28" authorId="0" shapeId="0" xr:uid="{00000000-0006-0000-0200-00008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BF1432" authorId="0" shapeId="0" xr:uid="{00000000-0006-0000-0200-00008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32" authorId="0" shapeId="0" xr:uid="{00000000-0006-0000-0200-00008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434" authorId="0" shapeId="0" xr:uid="{00000000-0006-0000-0200-00008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34" authorId="0" shapeId="0" xr:uid="{00000000-0006-0000-0200-00008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34" authorId="0" shapeId="0" xr:uid="{00000000-0006-0000-0200-00008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34" authorId="0" shapeId="0" xr:uid="{00000000-0006-0000-0200-00008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34" authorId="0" shapeId="0" xr:uid="{00000000-0006-0000-0200-00009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34" authorId="0" shapeId="0" xr:uid="{00000000-0006-0000-0200-00009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34" authorId="0" shapeId="0" xr:uid="{00000000-0006-0000-0200-00009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34" authorId="0" shapeId="0" xr:uid="{00000000-0006-0000-0200-00009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34" authorId="0" shapeId="0" xr:uid="{00000000-0006-0000-0200-00009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34" authorId="0" shapeId="0" xr:uid="{00000000-0006-0000-0200-00009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34" authorId="0" shapeId="0" xr:uid="{00000000-0006-0000-0200-00009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34" authorId="0" shapeId="0" xr:uid="{00000000-0006-0000-0200-00009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34" authorId="0" shapeId="0" xr:uid="{00000000-0006-0000-0200-00009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1436" authorId="0" shapeId="0" xr:uid="{00000000-0006-0000-0200-00009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36" authorId="0" shapeId="0" xr:uid="{00000000-0006-0000-0200-00009A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36" authorId="0" shapeId="0" xr:uid="{00000000-0006-0000-0200-00009B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36" authorId="0" shapeId="0" xr:uid="{00000000-0006-0000-0200-00009C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36" authorId="0" shapeId="0" xr:uid="{00000000-0006-0000-0200-00009D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36" authorId="0" shapeId="0" xr:uid="{00000000-0006-0000-0200-00009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36" authorId="0" shapeId="0" xr:uid="{00000000-0006-0000-0200-00009F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36" authorId="0" shapeId="0" xr:uid="{00000000-0006-0000-0200-0000A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36" authorId="0" shapeId="0" xr:uid="{00000000-0006-0000-0200-0000A1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36" authorId="0" shapeId="0" xr:uid="{00000000-0006-0000-0200-0000A2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438" authorId="0" shapeId="0" xr:uid="{00000000-0006-0000-0200-0000A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38" authorId="0" shapeId="0" xr:uid="{00000000-0006-0000-0200-0000A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38" authorId="0" shapeId="0" xr:uid="{00000000-0006-0000-0200-0000A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38" authorId="0" shapeId="0" xr:uid="{00000000-0006-0000-0200-0000A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38" authorId="0" shapeId="0" xr:uid="{00000000-0006-0000-0200-0000A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38" authorId="0" shapeId="0" xr:uid="{00000000-0006-0000-0200-0000A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38" authorId="0" shapeId="0" xr:uid="{00000000-0006-0000-0200-0000A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38" authorId="0" shapeId="0" xr:uid="{00000000-0006-0000-0200-0000A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38" authorId="0" shapeId="0" xr:uid="{00000000-0006-0000-0200-0000A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38" authorId="0" shapeId="0" xr:uid="{00000000-0006-0000-0200-0000A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38" authorId="0" shapeId="0" xr:uid="{00000000-0006-0000-0200-0000A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438" authorId="0" shapeId="0" xr:uid="{00000000-0006-0000-0200-0000A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38" authorId="0" shapeId="0" xr:uid="{00000000-0006-0000-0200-0000A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38" authorId="0" shapeId="0" xr:uid="{00000000-0006-0000-0200-0000B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BF1438" authorId="0" shapeId="0" xr:uid="{00000000-0006-0000-0200-0000B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38" authorId="0" shapeId="0" xr:uid="{00000000-0006-0000-0200-0000B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1440" authorId="0" shapeId="0" xr:uid="{00000000-0006-0000-0200-0000B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1440" authorId="0" shapeId="0" xr:uid="{00000000-0006-0000-0200-0000B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440" authorId="0" shapeId="0" xr:uid="{00000000-0006-0000-0200-0000B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AM1440" authorId="0" shapeId="0" xr:uid="{00000000-0006-0000-0200-0000B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40" authorId="0" shapeId="0" xr:uid="{00000000-0006-0000-0200-0000B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1444" authorId="0" shapeId="0" xr:uid="{00000000-0006-0000-0200-0000B8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44" authorId="0" shapeId="0" xr:uid="{00000000-0006-0000-0200-0000B9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44" authorId="0" shapeId="0" xr:uid="{00000000-0006-0000-0200-0000BA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44" authorId="0" shapeId="0" xr:uid="{00000000-0006-0000-0200-0000BB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44" authorId="0" shapeId="0" xr:uid="{00000000-0006-0000-0200-0000BC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44" authorId="0" shapeId="0" xr:uid="{00000000-0006-0000-0200-0000B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44" authorId="0" shapeId="0" xr:uid="{00000000-0006-0000-0200-0000B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44" authorId="0" shapeId="0" xr:uid="{00000000-0006-0000-0200-0000BF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44" authorId="0" shapeId="0" xr:uid="{00000000-0006-0000-0200-0000C0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44" authorId="0" shapeId="0" xr:uid="{00000000-0006-0000-0200-0000C1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6" authorId="0" shapeId="0" xr:uid="{00000000-0006-0000-0200-0000C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46" authorId="0" shapeId="0" xr:uid="{00000000-0006-0000-0200-0000C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46" authorId="0" shapeId="0" xr:uid="{00000000-0006-0000-0200-0000C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46" authorId="0" shapeId="0" xr:uid="{00000000-0006-0000-0200-0000C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46" authorId="0" shapeId="0" xr:uid="{00000000-0006-0000-0200-0000C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46" authorId="0" shapeId="0" xr:uid="{00000000-0006-0000-0200-0000C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46" authorId="0" shapeId="0" xr:uid="{00000000-0006-0000-0200-0000C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46" authorId="0" shapeId="0" xr:uid="{00000000-0006-0000-0200-0000C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46" authorId="0" shapeId="0" xr:uid="{00000000-0006-0000-0200-0000C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46" authorId="0" shapeId="0" xr:uid="{00000000-0006-0000-0200-0000C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46" authorId="0" shapeId="0" xr:uid="{00000000-0006-0000-0200-0000C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46" authorId="0" shapeId="0" xr:uid="{00000000-0006-0000-0200-0000C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6" authorId="0" shapeId="0" xr:uid="{00000000-0006-0000-0200-0000C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446" authorId="0" shapeId="0" xr:uid="{00000000-0006-0000-0200-0000C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446" authorId="0" shapeId="0" xr:uid="{00000000-0006-0000-0200-0000D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46" authorId="0" shapeId="0" xr:uid="{00000000-0006-0000-0200-0000D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46" authorId="0" shapeId="0" xr:uid="{00000000-0006-0000-0200-0000D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446" authorId="0" shapeId="0" xr:uid="{00000000-0006-0000-0200-0000D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46" authorId="0" shapeId="0" xr:uid="{00000000-0006-0000-0200-0000D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446" authorId="0" shapeId="0" xr:uid="{00000000-0006-0000-0200-0000D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46" authorId="0" shapeId="0" xr:uid="{00000000-0006-0000-0200-0000D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46" authorId="0" shapeId="0" xr:uid="{00000000-0006-0000-0200-0000D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46" authorId="0" shapeId="0" xr:uid="{00000000-0006-0000-0200-0000D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46" authorId="0" shapeId="0" xr:uid="{00000000-0006-0000-0200-0000D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1450" authorId="0" shapeId="0" xr:uid="{00000000-0006-0000-0200-0000D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50" authorId="0" shapeId="0" xr:uid="{00000000-0006-0000-0200-0000D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50" authorId="0" shapeId="0" xr:uid="{00000000-0006-0000-0200-0000D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450" authorId="0" shapeId="0" xr:uid="{00000000-0006-0000-0200-0000D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50" authorId="0" shapeId="0" xr:uid="{00000000-0006-0000-0200-0000D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50" authorId="0" shapeId="0" xr:uid="{00000000-0006-0000-0200-0000D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M1450" authorId="0" shapeId="0" xr:uid="{00000000-0006-0000-0200-0000E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50" authorId="0" shapeId="0" xr:uid="{00000000-0006-0000-0200-0000E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52" authorId="0" shapeId="0" xr:uid="{00000000-0006-0000-0200-0000E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52" authorId="0" shapeId="0" xr:uid="{00000000-0006-0000-0200-0000E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52" authorId="0" shapeId="0" xr:uid="{00000000-0006-0000-0200-0000E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52" authorId="0" shapeId="0" xr:uid="{00000000-0006-0000-0200-0000E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52" authorId="0" shapeId="0" xr:uid="{00000000-0006-0000-0200-0000E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2" authorId="0" shapeId="0" xr:uid="{00000000-0006-0000-0200-0000E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52" authorId="0" shapeId="0" xr:uid="{00000000-0006-0000-0200-0000E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52" authorId="0" shapeId="0" xr:uid="{00000000-0006-0000-0200-0000E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52" authorId="0" shapeId="0" xr:uid="{00000000-0006-0000-0200-0000E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52" authorId="0" shapeId="0" xr:uid="{00000000-0006-0000-0200-0000E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52" authorId="0" shapeId="0" xr:uid="{00000000-0006-0000-0200-0000E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52" authorId="0" shapeId="0" xr:uid="{00000000-0006-0000-0200-0000E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52" authorId="0" shapeId="0" xr:uid="{00000000-0006-0000-0200-0000E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452" authorId="0" shapeId="0" xr:uid="{00000000-0006-0000-0200-0000E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52" authorId="0" shapeId="0" xr:uid="{00000000-0006-0000-0200-0000F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52" authorId="0" shapeId="0" xr:uid="{00000000-0006-0000-0200-0000F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52" authorId="0" shapeId="0" xr:uid="{00000000-0006-0000-0200-0000F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54" authorId="0" shapeId="0" xr:uid="{00000000-0006-0000-0200-0000F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54" authorId="0" shapeId="0" xr:uid="{00000000-0006-0000-0200-0000F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54" authorId="0" shapeId="0" xr:uid="{00000000-0006-0000-0200-0000F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54" authorId="0" shapeId="0" xr:uid="{00000000-0006-0000-0200-0000F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54" authorId="0" shapeId="0" xr:uid="{00000000-0006-0000-0200-0000F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54" authorId="0" shapeId="0" xr:uid="{00000000-0006-0000-0200-0000F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4" authorId="0" shapeId="0" xr:uid="{00000000-0006-0000-0200-0000F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4" authorId="0" shapeId="0" xr:uid="{00000000-0006-0000-0200-0000F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454" authorId="0" shapeId="0" xr:uid="{00000000-0006-0000-0200-0000F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54" authorId="0" shapeId="0" xr:uid="{00000000-0006-0000-0200-0000F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1456" authorId="0" shapeId="0" xr:uid="{00000000-0006-0000-0200-0000F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56" authorId="0" shapeId="0" xr:uid="{00000000-0006-0000-0200-0000FE2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56" authorId="0" shapeId="0" xr:uid="{00000000-0006-0000-0200-0000F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56" authorId="0" shapeId="0" xr:uid="{00000000-0006-0000-0200-00000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56" authorId="0" shapeId="0" xr:uid="{00000000-0006-0000-0200-00000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56" authorId="0" shapeId="0" xr:uid="{00000000-0006-0000-0200-000002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56" authorId="0" shapeId="0" xr:uid="{00000000-0006-0000-0200-000003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56" authorId="0" shapeId="0" xr:uid="{00000000-0006-0000-0200-000004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56" authorId="0" shapeId="0" xr:uid="{00000000-0006-0000-0200-000005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56" authorId="0" shapeId="0" xr:uid="{00000000-0006-0000-0200-000006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58" authorId="0" shapeId="0" xr:uid="{00000000-0006-0000-0200-00000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58" authorId="0" shapeId="0" xr:uid="{00000000-0006-0000-0200-00000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58" authorId="0" shapeId="0" xr:uid="{00000000-0006-0000-0200-00000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58" authorId="0" shapeId="0" xr:uid="{00000000-0006-0000-0200-00000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58" authorId="0" shapeId="0" xr:uid="{00000000-0006-0000-0200-00000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58" authorId="0" shapeId="0" xr:uid="{00000000-0006-0000-0200-00000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58" authorId="0" shapeId="0" xr:uid="{00000000-0006-0000-0200-00000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8" authorId="0" shapeId="0" xr:uid="{00000000-0006-0000-0200-00000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8" authorId="0" shapeId="0" xr:uid="{00000000-0006-0000-0200-00000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58" authorId="0" shapeId="0" xr:uid="{00000000-0006-0000-0200-00001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58" authorId="0" shapeId="0" xr:uid="{00000000-0006-0000-0200-00001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58" authorId="0" shapeId="0" xr:uid="{00000000-0006-0000-0200-00001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58" authorId="0" shapeId="0" xr:uid="{00000000-0006-0000-0200-00001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1458" authorId="0" shapeId="0" xr:uid="{00000000-0006-0000-0200-00001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458" authorId="0" shapeId="0" xr:uid="{00000000-0006-0000-0200-00001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58" authorId="0" shapeId="0" xr:uid="{00000000-0006-0000-0200-00001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58" authorId="0" shapeId="0" xr:uid="{00000000-0006-0000-0200-00001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58" authorId="0" shapeId="0" xr:uid="{00000000-0006-0000-0200-00001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458" authorId="0" shapeId="0" xr:uid="{00000000-0006-0000-0200-00001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58" authorId="0" shapeId="0" xr:uid="{00000000-0006-0000-0200-00001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58" authorId="0" shapeId="0" xr:uid="{00000000-0006-0000-0200-00001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58" authorId="0" shapeId="0" xr:uid="{00000000-0006-0000-0200-00001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58" authorId="0" shapeId="0" xr:uid="{00000000-0006-0000-0200-00001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58" authorId="0" shapeId="0" xr:uid="{00000000-0006-0000-0200-00001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60" authorId="0" shapeId="0" xr:uid="{00000000-0006-0000-0200-00001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60" authorId="0" shapeId="0" xr:uid="{00000000-0006-0000-0200-00002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60" authorId="0" shapeId="0" xr:uid="{00000000-0006-0000-0200-00002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60" authorId="0" shapeId="0" xr:uid="{00000000-0006-0000-0200-00002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60" authorId="0" shapeId="0" xr:uid="{00000000-0006-0000-0200-00002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60" authorId="0" shapeId="0" xr:uid="{00000000-0006-0000-0200-00002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60" authorId="0" shapeId="0" xr:uid="{00000000-0006-0000-0200-00002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60" authorId="0" shapeId="0" xr:uid="{00000000-0006-0000-0200-00002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60" authorId="0" shapeId="0" xr:uid="{00000000-0006-0000-0200-00002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60" authorId="0" shapeId="0" xr:uid="{00000000-0006-0000-0200-00002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60" authorId="0" shapeId="0" xr:uid="{00000000-0006-0000-0200-00002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60" authorId="0" shapeId="0" xr:uid="{00000000-0006-0000-0200-00002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460" authorId="0" shapeId="0" xr:uid="{00000000-0006-0000-0200-00002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60" authorId="0" shapeId="0" xr:uid="{00000000-0006-0000-0200-00002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460" authorId="0" shapeId="0" xr:uid="{00000000-0006-0000-0200-00002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60" authorId="0" shapeId="0" xr:uid="{00000000-0006-0000-0200-00002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60" authorId="0" shapeId="0" xr:uid="{00000000-0006-0000-0200-00002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60" authorId="0" shapeId="0" xr:uid="{00000000-0006-0000-0200-00003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462" authorId="0" shapeId="0" xr:uid="{00000000-0006-0000-0200-00003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62" authorId="0" shapeId="0" xr:uid="{00000000-0006-0000-0200-00003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62" authorId="0" shapeId="0" xr:uid="{00000000-0006-0000-0200-00003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462" authorId="0" shapeId="0" xr:uid="{00000000-0006-0000-0200-00003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462" authorId="0" shapeId="0" xr:uid="{00000000-0006-0000-0200-00003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62" authorId="0" shapeId="0" xr:uid="{00000000-0006-0000-0200-00003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M1462" authorId="0" shapeId="0" xr:uid="{00000000-0006-0000-0200-00003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62" authorId="0" shapeId="0" xr:uid="{00000000-0006-0000-0200-00003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64" authorId="0" shapeId="0" xr:uid="{00000000-0006-0000-0200-000039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64" authorId="0" shapeId="0" xr:uid="{00000000-0006-0000-0200-00003A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64" authorId="0" shapeId="0" xr:uid="{00000000-0006-0000-0200-00003B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64" authorId="0" shapeId="0" xr:uid="{00000000-0006-0000-0200-00003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64" authorId="0" shapeId="0" xr:uid="{00000000-0006-0000-0200-00003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64" authorId="0" shapeId="0" xr:uid="{00000000-0006-0000-0200-00003E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64" authorId="0" shapeId="0" xr:uid="{00000000-0006-0000-0200-00003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64" authorId="0" shapeId="0" xr:uid="{00000000-0006-0000-0200-00004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64" authorId="0" shapeId="0" xr:uid="{00000000-0006-0000-0200-000041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64" authorId="0" shapeId="0" xr:uid="{00000000-0006-0000-0200-00004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466" authorId="0" shapeId="0" xr:uid="{00000000-0006-0000-0200-00004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1466" authorId="0" shapeId="0" xr:uid="{00000000-0006-0000-0200-00004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466" authorId="0" shapeId="0" xr:uid="{00000000-0006-0000-0200-00004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66" authorId="0" shapeId="0" xr:uid="{00000000-0006-0000-0200-00004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466" authorId="0" shapeId="0" xr:uid="{00000000-0006-0000-0200-00004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66" authorId="0" shapeId="0" xr:uid="{00000000-0006-0000-0200-00004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66" authorId="0" shapeId="0" xr:uid="{00000000-0006-0000-0200-00004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66" authorId="0" shapeId="0" xr:uid="{00000000-0006-0000-0200-00004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66" authorId="0" shapeId="0" xr:uid="{00000000-0006-0000-0200-00004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466" authorId="0" shapeId="0" xr:uid="{00000000-0006-0000-0200-00004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66" authorId="0" shapeId="0" xr:uid="{00000000-0006-0000-0200-00004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66" authorId="0" shapeId="0" xr:uid="{00000000-0006-0000-0200-00004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466" authorId="0" shapeId="0" xr:uid="{00000000-0006-0000-0200-00004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466" authorId="0" shapeId="0" xr:uid="{00000000-0006-0000-0200-00005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466" authorId="0" shapeId="0" xr:uid="{00000000-0006-0000-0200-00005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U1470" authorId="0" shapeId="0" xr:uid="{00000000-0006-0000-0200-00005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70" authorId="0" shapeId="0" xr:uid="{00000000-0006-0000-0200-00005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J1472" authorId="0" shapeId="0" xr:uid="{00000000-0006-0000-0200-00005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2" authorId="0" shapeId="0" xr:uid="{00000000-0006-0000-0200-00005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2" authorId="0" shapeId="0" xr:uid="{00000000-0006-0000-0200-00005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72" authorId="0" shapeId="0" xr:uid="{00000000-0006-0000-0200-00005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472" authorId="0" shapeId="0" xr:uid="{00000000-0006-0000-0200-00005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472" authorId="0" shapeId="0" xr:uid="{00000000-0006-0000-0200-00005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472" authorId="0" shapeId="0" xr:uid="{00000000-0006-0000-0200-00005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472" authorId="0" shapeId="0" xr:uid="{00000000-0006-0000-0200-00005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472" authorId="0" shapeId="0" xr:uid="{00000000-0006-0000-0200-00005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Z1472" authorId="0" shapeId="0" xr:uid="{00000000-0006-0000-0200-00005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72" authorId="0" shapeId="0" xr:uid="{00000000-0006-0000-0200-00005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472" authorId="0" shapeId="0" xr:uid="{00000000-0006-0000-0200-00005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J1474" authorId="0" shapeId="0" xr:uid="{00000000-0006-0000-0200-00006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4" authorId="0" shapeId="0" xr:uid="{00000000-0006-0000-0200-00006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4" authorId="0" shapeId="0" xr:uid="{00000000-0006-0000-0200-00006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74" authorId="0" shapeId="0" xr:uid="{00000000-0006-0000-0200-00006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1474" authorId="0" shapeId="0" xr:uid="{00000000-0006-0000-0200-00006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74" authorId="0" shapeId="0" xr:uid="{00000000-0006-0000-0200-00006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1474" authorId="0" shapeId="0" xr:uid="{00000000-0006-0000-0200-00006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474" authorId="0" shapeId="0" xr:uid="{00000000-0006-0000-0200-00006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474" authorId="0" shapeId="0" xr:uid="{00000000-0006-0000-0200-00006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A1476" authorId="0" shapeId="0" xr:uid="{00000000-0006-0000-0200-000069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76" authorId="0" shapeId="0" xr:uid="{00000000-0006-0000-0200-00006A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76" authorId="0" shapeId="0" xr:uid="{00000000-0006-0000-0200-00006B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76" authorId="0" shapeId="0" xr:uid="{00000000-0006-0000-0200-00006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76" authorId="0" shapeId="0" xr:uid="{00000000-0006-0000-0200-00006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76" authorId="0" shapeId="0" xr:uid="{00000000-0006-0000-0200-00006E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76" authorId="0" shapeId="0" xr:uid="{00000000-0006-0000-0200-00006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76" authorId="0" shapeId="0" xr:uid="{00000000-0006-0000-0200-00007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76" authorId="0" shapeId="0" xr:uid="{00000000-0006-0000-0200-000071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76" authorId="0" shapeId="0" xr:uid="{00000000-0006-0000-0200-00007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478" authorId="0" shapeId="0" xr:uid="{00000000-0006-0000-0200-00007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8" authorId="0" shapeId="0" xr:uid="{00000000-0006-0000-0200-00007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8" authorId="0" shapeId="0" xr:uid="{00000000-0006-0000-0200-00007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78" authorId="0" shapeId="0" xr:uid="{00000000-0006-0000-0200-00007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78" authorId="0" shapeId="0" xr:uid="{00000000-0006-0000-0200-00007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478" authorId="0" shapeId="0" xr:uid="{00000000-0006-0000-0200-00007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478" authorId="0" shapeId="0" xr:uid="{00000000-0006-0000-0200-00007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478" authorId="0" shapeId="0" xr:uid="{00000000-0006-0000-0200-00007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478" authorId="0" shapeId="0" xr:uid="{00000000-0006-0000-0200-00007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478" authorId="0" shapeId="0" xr:uid="{00000000-0006-0000-0200-00007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BE1478" authorId="0" shapeId="0" xr:uid="{00000000-0006-0000-0200-00007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478" authorId="0" shapeId="0" xr:uid="{00000000-0006-0000-0200-00007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78" authorId="0" shapeId="0" xr:uid="{00000000-0006-0000-0200-00007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J1480" authorId="0" shapeId="0" xr:uid="{00000000-0006-0000-0200-00008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80" authorId="0" shapeId="0" xr:uid="{00000000-0006-0000-0200-00008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80" authorId="0" shapeId="0" xr:uid="{00000000-0006-0000-0200-00008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480" authorId="0" shapeId="0" xr:uid="{00000000-0006-0000-0200-00008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80" authorId="0" shapeId="0" xr:uid="{00000000-0006-0000-0200-00008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80" authorId="0" shapeId="0" xr:uid="{00000000-0006-0000-0200-00008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480" authorId="0" shapeId="0" xr:uid="{00000000-0006-0000-0200-00008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480" authorId="0" shapeId="0" xr:uid="{00000000-0006-0000-0200-00008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480" authorId="0" shapeId="0" xr:uid="{00000000-0006-0000-0200-00008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480" authorId="0" shapeId="0" xr:uid="{00000000-0006-0000-0200-00008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480" authorId="0" shapeId="0" xr:uid="{00000000-0006-0000-0200-00008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U1482" authorId="0" shapeId="0" xr:uid="{00000000-0006-0000-0200-00008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82" authorId="0" shapeId="0" xr:uid="{00000000-0006-0000-0200-00008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1484" authorId="0" shapeId="0" xr:uid="{00000000-0006-0000-0200-00008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84" authorId="0" shapeId="0" xr:uid="{00000000-0006-0000-0200-00008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84" authorId="0" shapeId="0" xr:uid="{00000000-0006-0000-0200-00008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84" authorId="0" shapeId="0" xr:uid="{00000000-0006-0000-0200-00009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84" authorId="0" shapeId="0" xr:uid="{00000000-0006-0000-0200-000091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84" authorId="0" shapeId="0" xr:uid="{00000000-0006-0000-0200-00009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84" authorId="0" shapeId="0" xr:uid="{00000000-0006-0000-0200-000093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84" authorId="0" shapeId="0" xr:uid="{00000000-0006-0000-0200-000094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84" authorId="0" shapeId="0" xr:uid="{00000000-0006-0000-0200-000095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84" authorId="0" shapeId="0" xr:uid="{00000000-0006-0000-0200-000096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486" authorId="0" shapeId="0" xr:uid="{00000000-0006-0000-0200-00009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486" authorId="0" shapeId="0" xr:uid="{00000000-0006-0000-0200-00009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86" authorId="0" shapeId="0" xr:uid="{00000000-0006-0000-0200-00009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486" authorId="0" shapeId="0" xr:uid="{00000000-0006-0000-0200-00009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86" authorId="0" shapeId="0" xr:uid="{00000000-0006-0000-0200-00009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486" authorId="0" shapeId="0" xr:uid="{00000000-0006-0000-0200-00009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86" authorId="0" shapeId="0" xr:uid="{00000000-0006-0000-0200-00009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486" authorId="0" shapeId="0" xr:uid="{00000000-0006-0000-0200-00009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86" authorId="0" shapeId="0" xr:uid="{00000000-0006-0000-0200-00009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M1486" authorId="0" shapeId="0" xr:uid="{00000000-0006-0000-0200-0000A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86" authorId="0" shapeId="0" xr:uid="{00000000-0006-0000-0200-0000A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Y1488" authorId="0" shapeId="0" xr:uid="{00000000-0006-0000-0200-0000A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488" authorId="0" shapeId="0" xr:uid="{00000000-0006-0000-0200-0000A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Z1492" authorId="0" shapeId="0" xr:uid="{00000000-0006-0000-0200-0000A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492" authorId="0" shapeId="0" xr:uid="{00000000-0006-0000-0200-0000A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92" authorId="0" shapeId="0" xr:uid="{00000000-0006-0000-0200-0000A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G1492" authorId="0" shapeId="0" xr:uid="{00000000-0006-0000-0200-0000A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92" authorId="0" shapeId="0" xr:uid="{00000000-0006-0000-0200-0000A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494" authorId="0" shapeId="0" xr:uid="{00000000-0006-0000-0200-0000A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94" authorId="0" shapeId="0" xr:uid="{00000000-0006-0000-0200-0000A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94" authorId="0" shapeId="0" xr:uid="{00000000-0006-0000-0200-0000A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94" authorId="0" shapeId="0" xr:uid="{00000000-0006-0000-0200-0000A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94" authorId="0" shapeId="0" xr:uid="{00000000-0006-0000-0200-0000A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94" authorId="0" shapeId="0" xr:uid="{00000000-0006-0000-0200-0000A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94" authorId="0" shapeId="0" xr:uid="{00000000-0006-0000-0200-0000A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94" authorId="0" shapeId="0" xr:uid="{00000000-0006-0000-0200-0000B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1494" authorId="0" shapeId="0" xr:uid="{00000000-0006-0000-0200-0000B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494" authorId="0" shapeId="0" xr:uid="{00000000-0006-0000-0200-0000B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94" authorId="0" shapeId="0" xr:uid="{00000000-0006-0000-0200-0000B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494" authorId="0" shapeId="0" xr:uid="{00000000-0006-0000-0200-0000B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494" authorId="0" shapeId="0" xr:uid="{00000000-0006-0000-0200-0000B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94" authorId="0" shapeId="0" xr:uid="{00000000-0006-0000-0200-0000B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94" authorId="0" shapeId="0" xr:uid="{00000000-0006-0000-0200-0000B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1494" authorId="0" shapeId="0" xr:uid="{00000000-0006-0000-0200-0000B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94" authorId="0" shapeId="0" xr:uid="{00000000-0006-0000-0200-0000B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96" authorId="0" shapeId="0" xr:uid="{00000000-0006-0000-0200-0000BA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496" authorId="0" shapeId="0" xr:uid="{00000000-0006-0000-0200-0000BB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96" authorId="0" shapeId="0" xr:uid="{00000000-0006-0000-0200-0000B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496" authorId="0" shapeId="0" xr:uid="{00000000-0006-0000-0200-0000B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96" authorId="0" shapeId="0" xr:uid="{00000000-0006-0000-0200-0000B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96" authorId="0" shapeId="0" xr:uid="{00000000-0006-0000-0200-0000BF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496" authorId="0" shapeId="0" xr:uid="{00000000-0006-0000-0200-0000C0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96" authorId="0" shapeId="0" xr:uid="{00000000-0006-0000-0200-0000C1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96" authorId="0" shapeId="0" xr:uid="{00000000-0006-0000-0200-0000C2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496" authorId="0" shapeId="0" xr:uid="{00000000-0006-0000-0200-0000C3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1498" authorId="0" shapeId="0" xr:uid="{00000000-0006-0000-0200-0000C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98" authorId="0" shapeId="0" xr:uid="{00000000-0006-0000-0200-0000C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98" authorId="0" shapeId="0" xr:uid="{00000000-0006-0000-0200-0000C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498" authorId="0" shapeId="0" xr:uid="{00000000-0006-0000-0200-0000C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98" authorId="0" shapeId="0" xr:uid="{00000000-0006-0000-0200-0000C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498" authorId="0" shapeId="0" xr:uid="{00000000-0006-0000-0200-0000C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498" authorId="0" shapeId="0" xr:uid="{00000000-0006-0000-0200-0000C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498" authorId="0" shapeId="0" xr:uid="{00000000-0006-0000-0200-0000C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98" authorId="0" shapeId="0" xr:uid="{00000000-0006-0000-0200-0000C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1498" authorId="0" shapeId="0" xr:uid="{00000000-0006-0000-0200-0000C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8" authorId="0" shapeId="0" xr:uid="{00000000-0006-0000-0200-0000C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500" authorId="0" shapeId="0" xr:uid="{00000000-0006-0000-0200-0000C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00" authorId="0" shapeId="0" xr:uid="{00000000-0006-0000-0200-0000D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Z1500" authorId="0" shapeId="0" xr:uid="{00000000-0006-0000-0200-0000D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00" authorId="0" shapeId="0" xr:uid="{00000000-0006-0000-0200-0000D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500" authorId="0" shapeId="0" xr:uid="{00000000-0006-0000-0200-0000D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00" authorId="0" shapeId="0" xr:uid="{00000000-0006-0000-0200-0000D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500" authorId="0" shapeId="0" xr:uid="{00000000-0006-0000-0200-0000D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504" authorId="0" shapeId="0" xr:uid="{00000000-0006-0000-0200-0000D6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04" authorId="0" shapeId="0" xr:uid="{00000000-0006-0000-0200-0000D7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04" authorId="0" shapeId="0" xr:uid="{00000000-0006-0000-0200-0000D8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04" authorId="0" shapeId="0" xr:uid="{00000000-0006-0000-0200-0000D9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04" authorId="0" shapeId="0" xr:uid="{00000000-0006-0000-0200-0000DA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04" authorId="0" shapeId="0" xr:uid="{00000000-0006-0000-0200-0000DB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04" authorId="0" shapeId="0" xr:uid="{00000000-0006-0000-0200-0000DC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04" authorId="0" shapeId="0" xr:uid="{00000000-0006-0000-0200-0000DD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04" authorId="0" shapeId="0" xr:uid="{00000000-0006-0000-0200-0000DE2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04" authorId="0" shapeId="0" xr:uid="{00000000-0006-0000-0200-0000DF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06" authorId="0" shapeId="0" xr:uid="{00000000-0006-0000-0200-0000E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06" authorId="0" shapeId="0" xr:uid="{00000000-0006-0000-0200-0000E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506" authorId="0" shapeId="0" xr:uid="{00000000-0006-0000-0200-0000E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06" authorId="0" shapeId="0" xr:uid="{00000000-0006-0000-0200-0000E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06" authorId="0" shapeId="0" xr:uid="{00000000-0006-0000-0200-0000E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06" authorId="0" shapeId="0" xr:uid="{00000000-0006-0000-0200-0000E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06" authorId="0" shapeId="0" xr:uid="{00000000-0006-0000-0200-0000E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06" authorId="0" shapeId="0" xr:uid="{00000000-0006-0000-0200-0000E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506" authorId="0" shapeId="0" xr:uid="{00000000-0006-0000-0200-0000E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06" authorId="0" shapeId="0" xr:uid="{00000000-0006-0000-0200-0000E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06" authorId="0" shapeId="0" xr:uid="{00000000-0006-0000-0200-0000E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06" authorId="0" shapeId="0" xr:uid="{00000000-0006-0000-0200-0000E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06" authorId="0" shapeId="0" xr:uid="{00000000-0006-0000-0200-0000E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06" authorId="0" shapeId="0" xr:uid="{00000000-0006-0000-0200-0000E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06" authorId="0" shapeId="0" xr:uid="{00000000-0006-0000-0200-0000E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506" authorId="0" shapeId="0" xr:uid="{00000000-0006-0000-0200-0000E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06" authorId="0" shapeId="0" xr:uid="{00000000-0006-0000-0200-0000F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06" authorId="0" shapeId="0" xr:uid="{00000000-0006-0000-0200-0000F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1508" authorId="0" shapeId="0" xr:uid="{00000000-0006-0000-0200-0000F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08" authorId="0" shapeId="0" xr:uid="{00000000-0006-0000-0200-0000F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508" authorId="0" shapeId="0" xr:uid="{00000000-0006-0000-0200-0000F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08" authorId="0" shapeId="0" xr:uid="{00000000-0006-0000-0200-0000F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08" authorId="0" shapeId="0" xr:uid="{00000000-0006-0000-0200-0000F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08" authorId="0" shapeId="0" xr:uid="{00000000-0006-0000-0200-0000F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08" authorId="0" shapeId="0" xr:uid="{00000000-0006-0000-0200-0000F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08" authorId="0" shapeId="0" xr:uid="{00000000-0006-0000-0200-0000F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508" authorId="0" shapeId="0" xr:uid="{00000000-0006-0000-0200-0000F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08" authorId="0" shapeId="0" xr:uid="{00000000-0006-0000-0200-0000F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508" authorId="0" shapeId="0" xr:uid="{00000000-0006-0000-0200-0000F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08" authorId="0" shapeId="0" xr:uid="{00000000-0006-0000-0200-0000F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08" authorId="0" shapeId="0" xr:uid="{00000000-0006-0000-0200-0000F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08" authorId="0" shapeId="0" xr:uid="{00000000-0006-0000-0200-0000F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08" authorId="0" shapeId="0" xr:uid="{00000000-0006-0000-0200-00000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510" authorId="0" shapeId="0" xr:uid="{00000000-0006-0000-0200-00000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10" authorId="0" shapeId="0" xr:uid="{00000000-0006-0000-0200-00000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10" authorId="0" shapeId="0" xr:uid="{00000000-0006-0000-0200-00000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10" authorId="0" shapeId="0" xr:uid="{00000000-0006-0000-0200-00000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1510" authorId="0" shapeId="0" xr:uid="{00000000-0006-0000-0200-00000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10" authorId="0" shapeId="0" xr:uid="{00000000-0006-0000-0200-00000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510" authorId="0" shapeId="0" xr:uid="{00000000-0006-0000-0200-00000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10" authorId="0" shapeId="0" xr:uid="{00000000-0006-0000-0200-00000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10" authorId="0" shapeId="0" xr:uid="{00000000-0006-0000-0200-00000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510" authorId="0" shapeId="0" xr:uid="{00000000-0006-0000-0200-00000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10" authorId="0" shapeId="0" xr:uid="{00000000-0006-0000-0200-00000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10" authorId="0" shapeId="0" xr:uid="{00000000-0006-0000-0200-00000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12" authorId="0" shapeId="0" xr:uid="{00000000-0006-0000-0200-00000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512" authorId="0" shapeId="0" xr:uid="{00000000-0006-0000-0200-00000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12" authorId="0" shapeId="0" xr:uid="{00000000-0006-0000-0200-00000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512" authorId="0" shapeId="0" xr:uid="{00000000-0006-0000-0200-00001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12" authorId="0" shapeId="0" xr:uid="{00000000-0006-0000-0200-00001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12" authorId="0" shapeId="0" xr:uid="{00000000-0006-0000-0200-00001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12" authorId="0" shapeId="0" xr:uid="{00000000-0006-0000-0200-00001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512" authorId="0" shapeId="0" xr:uid="{00000000-0006-0000-0200-00001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12" authorId="0" shapeId="0" xr:uid="{00000000-0006-0000-0200-00001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12" authorId="0" shapeId="0" xr:uid="{00000000-0006-0000-0200-00001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512" authorId="0" shapeId="0" xr:uid="{00000000-0006-0000-0200-00001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1514" authorId="0" shapeId="0" xr:uid="{00000000-0006-0000-0200-00001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14" authorId="0" shapeId="0" xr:uid="{00000000-0006-0000-0200-00001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1514" authorId="0" shapeId="0" xr:uid="{00000000-0006-0000-0200-00001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14" authorId="0" shapeId="0" xr:uid="{00000000-0006-0000-0200-00001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514" authorId="0" shapeId="0" xr:uid="{00000000-0006-0000-0200-00001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514" authorId="0" shapeId="0" xr:uid="{00000000-0006-0000-0200-00001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1514" authorId="0" shapeId="0" xr:uid="{00000000-0006-0000-0200-00001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14" authorId="0" shapeId="0" xr:uid="{00000000-0006-0000-0200-00001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14" authorId="0" shapeId="0" xr:uid="{00000000-0006-0000-0200-00002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14" authorId="0" shapeId="0" xr:uid="{00000000-0006-0000-0200-00002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1514" authorId="0" shapeId="0" xr:uid="{00000000-0006-0000-0200-00002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14" authorId="0" shapeId="0" xr:uid="{00000000-0006-0000-0200-00002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16" authorId="0" shapeId="0" xr:uid="{00000000-0006-0000-0200-000024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16" authorId="0" shapeId="0" xr:uid="{00000000-0006-0000-0200-000025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16" authorId="0" shapeId="0" xr:uid="{00000000-0006-0000-0200-00002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16" authorId="0" shapeId="0" xr:uid="{00000000-0006-0000-0200-000027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16" authorId="0" shapeId="0" xr:uid="{00000000-0006-0000-0200-000028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16" authorId="0" shapeId="0" xr:uid="{00000000-0006-0000-0200-000029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16" authorId="0" shapeId="0" xr:uid="{00000000-0006-0000-0200-00002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16" authorId="0" shapeId="0" xr:uid="{00000000-0006-0000-0200-00002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16" authorId="0" shapeId="0" xr:uid="{00000000-0006-0000-0200-00002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16" authorId="0" shapeId="0" xr:uid="{00000000-0006-0000-0200-00002D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18" authorId="0" shapeId="0" xr:uid="{00000000-0006-0000-0200-00002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18" authorId="0" shapeId="0" xr:uid="{00000000-0006-0000-0200-00002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518" authorId="0" shapeId="0" xr:uid="{00000000-0006-0000-0200-00003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18" authorId="0" shapeId="0" xr:uid="{00000000-0006-0000-0200-00003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18" authorId="0" shapeId="0" xr:uid="{00000000-0006-0000-0200-00003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518" authorId="0" shapeId="0" xr:uid="{00000000-0006-0000-0200-00003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8" authorId="0" shapeId="0" xr:uid="{00000000-0006-0000-0200-00003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18" authorId="0" shapeId="0" xr:uid="{00000000-0006-0000-0200-00003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18" authorId="0" shapeId="0" xr:uid="{00000000-0006-0000-0200-00003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18" authorId="0" shapeId="0" xr:uid="{00000000-0006-0000-0200-00003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18" authorId="0" shapeId="0" xr:uid="{00000000-0006-0000-0200-00003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18" authorId="0" shapeId="0" xr:uid="{00000000-0006-0000-0200-00003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18" authorId="0" shapeId="0" xr:uid="{00000000-0006-0000-0200-00003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1518" authorId="0" shapeId="0" xr:uid="{00000000-0006-0000-0200-00003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518" authorId="0" shapeId="0" xr:uid="{00000000-0006-0000-0200-00003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518" authorId="0" shapeId="0" xr:uid="{00000000-0006-0000-0200-00003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18" authorId="0" shapeId="0" xr:uid="{00000000-0006-0000-0200-00003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18" authorId="0" shapeId="0" xr:uid="{00000000-0006-0000-0200-00003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518" authorId="0" shapeId="0" xr:uid="{00000000-0006-0000-0200-00004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518" authorId="0" shapeId="0" xr:uid="{00000000-0006-0000-0200-00004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518" authorId="0" shapeId="0" xr:uid="{00000000-0006-0000-0200-00004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18" authorId="0" shapeId="0" xr:uid="{00000000-0006-0000-0200-00004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518" authorId="0" shapeId="0" xr:uid="{00000000-0006-0000-0200-00004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18" authorId="0" shapeId="0" xr:uid="{00000000-0006-0000-0200-00004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18" authorId="0" shapeId="0" xr:uid="{00000000-0006-0000-0200-00004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18" authorId="0" shapeId="0" xr:uid="{00000000-0006-0000-0200-00004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18" authorId="0" shapeId="0" xr:uid="{00000000-0006-0000-0200-00004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18" authorId="0" shapeId="0" xr:uid="{00000000-0006-0000-0200-00004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20" authorId="0" shapeId="0" xr:uid="{00000000-0006-0000-0200-00004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20" authorId="0" shapeId="0" xr:uid="{00000000-0006-0000-0200-00004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520" authorId="0" shapeId="0" xr:uid="{00000000-0006-0000-0200-00004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20" authorId="0" shapeId="0" xr:uid="{00000000-0006-0000-0200-00004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20" authorId="0" shapeId="0" xr:uid="{00000000-0006-0000-0200-00004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0" authorId="0" shapeId="0" xr:uid="{00000000-0006-0000-0200-00004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0" authorId="0" shapeId="0" xr:uid="{00000000-0006-0000-0200-00005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0" authorId="0" shapeId="0" xr:uid="{00000000-0006-0000-0200-00005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20" authorId="0" shapeId="0" xr:uid="{00000000-0006-0000-0200-00005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20" authorId="0" shapeId="0" xr:uid="{00000000-0006-0000-0200-00005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20" authorId="0" shapeId="0" xr:uid="{00000000-0006-0000-0200-00005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20" authorId="0" shapeId="0" xr:uid="{00000000-0006-0000-0200-00005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20" authorId="0" shapeId="0" xr:uid="{00000000-0006-0000-0200-00005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20" authorId="0" shapeId="0" xr:uid="{00000000-0006-0000-0200-00005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20" authorId="0" shapeId="0" xr:uid="{00000000-0006-0000-0200-00005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520" authorId="0" shapeId="0" xr:uid="{00000000-0006-0000-0200-00005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20" authorId="0" shapeId="0" xr:uid="{00000000-0006-0000-0200-00005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522" authorId="0" shapeId="0" xr:uid="{00000000-0006-0000-0200-00005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22" authorId="0" shapeId="0" xr:uid="{00000000-0006-0000-0200-00005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22" authorId="0" shapeId="0" xr:uid="{00000000-0006-0000-0200-00005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22" authorId="0" shapeId="0" xr:uid="{00000000-0006-0000-0200-00005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1522" authorId="0" shapeId="0" xr:uid="{00000000-0006-0000-0200-00005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22" authorId="0" shapeId="0" xr:uid="{00000000-0006-0000-0200-00006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522" authorId="0" shapeId="0" xr:uid="{00000000-0006-0000-0200-00006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22" authorId="0" shapeId="0" xr:uid="{00000000-0006-0000-0200-00006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22" authorId="0" shapeId="0" xr:uid="{00000000-0006-0000-0200-00006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522" authorId="0" shapeId="0" xr:uid="{00000000-0006-0000-0200-00006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22" authorId="0" shapeId="0" xr:uid="{00000000-0006-0000-0200-00006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22" authorId="0" shapeId="0" xr:uid="{00000000-0006-0000-0200-00006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524" authorId="0" shapeId="0" xr:uid="{00000000-0006-0000-0200-000067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24" authorId="0" shapeId="0" xr:uid="{00000000-0006-0000-0200-000068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24" authorId="0" shapeId="0" xr:uid="{00000000-0006-0000-0200-000069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24" authorId="0" shapeId="0" xr:uid="{00000000-0006-0000-0200-00006A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24" authorId="0" shapeId="0" xr:uid="{00000000-0006-0000-0200-00006B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24" authorId="0" shapeId="0" xr:uid="{00000000-0006-0000-0200-00006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24" authorId="0" shapeId="0" xr:uid="{00000000-0006-0000-0200-00006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24" authorId="0" shapeId="0" xr:uid="{00000000-0006-0000-0200-00006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24" authorId="0" shapeId="0" xr:uid="{00000000-0006-0000-0200-00006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24" authorId="0" shapeId="0" xr:uid="{00000000-0006-0000-0200-00007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1526" authorId="0" shapeId="0" xr:uid="{00000000-0006-0000-0200-00007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526" authorId="0" shapeId="0" xr:uid="{00000000-0006-0000-0200-00007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526" authorId="0" shapeId="0" xr:uid="{00000000-0006-0000-0200-00007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C1528" authorId="0" shapeId="0" xr:uid="{00000000-0006-0000-0200-00007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D1528" authorId="0" shapeId="0" xr:uid="{00000000-0006-0000-0200-00007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28" authorId="0" shapeId="0" xr:uid="{00000000-0006-0000-0200-00007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28" authorId="0" shapeId="0" xr:uid="{00000000-0006-0000-0200-00007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L1528" authorId="0" shapeId="0" xr:uid="{00000000-0006-0000-0200-00007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28" authorId="0" shapeId="0" xr:uid="{00000000-0006-0000-0200-00007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28" authorId="0" shapeId="0" xr:uid="{00000000-0006-0000-0200-00007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530" authorId="0" shapeId="0" xr:uid="{00000000-0006-0000-0200-00007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30" authorId="0" shapeId="0" xr:uid="{00000000-0006-0000-0200-00007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1530" authorId="0" shapeId="0" xr:uid="{00000000-0006-0000-0200-00007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530" authorId="0" shapeId="0" xr:uid="{00000000-0006-0000-0200-00007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30" authorId="0" shapeId="0" xr:uid="{00000000-0006-0000-0200-00007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T1530" authorId="0" shapeId="0" xr:uid="{00000000-0006-0000-0200-00008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30" authorId="0" shapeId="0" xr:uid="{00000000-0006-0000-0200-00008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30" authorId="0" shapeId="0" xr:uid="{00000000-0006-0000-0200-00008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30" authorId="0" shapeId="0" xr:uid="{00000000-0006-0000-0200-00008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30" authorId="0" shapeId="0" xr:uid="{00000000-0006-0000-0200-00008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W1532" authorId="0" shapeId="0" xr:uid="{00000000-0006-0000-0200-00008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32" authorId="0" shapeId="0" xr:uid="{00000000-0006-0000-0200-00008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1534" authorId="0" shapeId="0" xr:uid="{00000000-0006-0000-0200-00008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1534" authorId="0" shapeId="0" xr:uid="{00000000-0006-0000-0200-00008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34" authorId="0" shapeId="0" xr:uid="{00000000-0006-0000-0200-00008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534" authorId="0" shapeId="0" xr:uid="{00000000-0006-0000-0200-00008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34" authorId="0" shapeId="0" xr:uid="{00000000-0006-0000-0200-00008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34" authorId="0" shapeId="0" xr:uid="{00000000-0006-0000-0200-00008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34" authorId="0" shapeId="0" xr:uid="{00000000-0006-0000-0200-00008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1536" authorId="0" shapeId="0" xr:uid="{00000000-0006-0000-0200-00008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36" authorId="0" shapeId="0" xr:uid="{00000000-0006-0000-0200-00008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36" authorId="0" shapeId="0" xr:uid="{00000000-0006-0000-0200-000090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36" authorId="0" shapeId="0" xr:uid="{00000000-0006-0000-0200-000091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36" authorId="0" shapeId="0" xr:uid="{00000000-0006-0000-0200-000092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36" authorId="0" shapeId="0" xr:uid="{00000000-0006-0000-0200-000093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36" authorId="0" shapeId="0" xr:uid="{00000000-0006-0000-0200-000094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36" authorId="0" shapeId="0" xr:uid="{00000000-0006-0000-0200-000095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36" authorId="0" shapeId="0" xr:uid="{00000000-0006-0000-0200-000096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36" authorId="0" shapeId="0" xr:uid="{00000000-0006-0000-0200-000097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38" authorId="0" shapeId="0" xr:uid="{00000000-0006-0000-0200-00009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538" authorId="0" shapeId="0" xr:uid="{00000000-0006-0000-0200-00009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38" authorId="0" shapeId="0" xr:uid="{00000000-0006-0000-0200-00009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38" authorId="0" shapeId="0" xr:uid="{00000000-0006-0000-0200-00009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538" authorId="0" shapeId="0" xr:uid="{00000000-0006-0000-0200-00009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38" authorId="0" shapeId="0" xr:uid="{00000000-0006-0000-0200-00009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38" authorId="0" shapeId="0" xr:uid="{00000000-0006-0000-0200-00009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538" authorId="0" shapeId="0" xr:uid="{00000000-0006-0000-0200-00009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538" authorId="0" shapeId="0" xr:uid="{00000000-0006-0000-0200-0000A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38" authorId="0" shapeId="0" xr:uid="{00000000-0006-0000-0200-0000A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1538" authorId="0" shapeId="0" xr:uid="{00000000-0006-0000-0200-0000A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538" authorId="0" shapeId="0" xr:uid="{00000000-0006-0000-0200-0000A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38" authorId="0" shapeId="0" xr:uid="{00000000-0006-0000-0200-0000A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BE1538" authorId="0" shapeId="0" xr:uid="{00000000-0006-0000-0200-0000A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538" authorId="0" shapeId="0" xr:uid="{00000000-0006-0000-0200-0000A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538" authorId="0" shapeId="0" xr:uid="{00000000-0006-0000-0200-0000A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38" authorId="0" shapeId="0" xr:uid="{00000000-0006-0000-0200-0000A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8" authorId="0" shapeId="0" xr:uid="{00000000-0006-0000-0200-0000A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540" authorId="0" shapeId="0" xr:uid="{00000000-0006-0000-0200-0000A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40" authorId="0" shapeId="0" xr:uid="{00000000-0006-0000-0200-0000A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C1542" authorId="0" shapeId="0" xr:uid="{00000000-0006-0000-0200-0000A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42" authorId="0" shapeId="0" xr:uid="{00000000-0006-0000-0200-0000A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1542" authorId="0" shapeId="0" xr:uid="{00000000-0006-0000-0200-0000A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542" authorId="0" shapeId="0" xr:uid="{00000000-0006-0000-0200-0000A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42" authorId="0" shapeId="0" xr:uid="{00000000-0006-0000-0200-0000B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T1542" authorId="0" shapeId="0" xr:uid="{00000000-0006-0000-0200-0000B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42" authorId="0" shapeId="0" xr:uid="{00000000-0006-0000-0200-0000B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42" authorId="0" shapeId="0" xr:uid="{00000000-0006-0000-0200-0000B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42" authorId="0" shapeId="0" xr:uid="{00000000-0006-0000-0200-0000B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42" authorId="0" shapeId="0" xr:uid="{00000000-0006-0000-0200-0000B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544" authorId="0" shapeId="0" xr:uid="{00000000-0006-0000-0200-0000B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44" authorId="0" shapeId="0" xr:uid="{00000000-0006-0000-0200-0000B7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44" authorId="0" shapeId="0" xr:uid="{00000000-0006-0000-0200-0000B8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44" authorId="0" shapeId="0" xr:uid="{00000000-0006-0000-0200-0000B9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44" authorId="0" shapeId="0" xr:uid="{00000000-0006-0000-0200-0000BA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44" authorId="0" shapeId="0" xr:uid="{00000000-0006-0000-0200-0000BB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44" authorId="0" shapeId="0" xr:uid="{00000000-0006-0000-0200-0000BC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44" authorId="0" shapeId="0" xr:uid="{00000000-0006-0000-0200-0000BD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44" authorId="0" shapeId="0" xr:uid="{00000000-0006-0000-0200-0000BE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44" authorId="0" shapeId="0" xr:uid="{00000000-0006-0000-0200-0000BF2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1546" authorId="0" shapeId="0" xr:uid="{00000000-0006-0000-0200-0000C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546" authorId="0" shapeId="0" xr:uid="{00000000-0006-0000-0200-0000C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546" authorId="0" shapeId="0" xr:uid="{00000000-0006-0000-0200-0000C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1546" authorId="0" shapeId="0" xr:uid="{00000000-0006-0000-0200-0000C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46" authorId="0" shapeId="0" xr:uid="{00000000-0006-0000-0200-0000C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46" authorId="0" shapeId="0" xr:uid="{00000000-0006-0000-0200-0000C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46" authorId="0" shapeId="0" xr:uid="{00000000-0006-0000-0200-0000C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546" authorId="0" shapeId="0" xr:uid="{00000000-0006-0000-0200-0000C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46" authorId="0" shapeId="0" xr:uid="{00000000-0006-0000-0200-0000C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46" authorId="0" shapeId="0" xr:uid="{00000000-0006-0000-0200-0000C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546" authorId="0" shapeId="0" xr:uid="{00000000-0006-0000-0200-0000C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546" authorId="0" shapeId="0" xr:uid="{00000000-0006-0000-0200-0000C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46" authorId="0" shapeId="0" xr:uid="{00000000-0006-0000-0200-0000C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546" authorId="0" shapeId="0" xr:uid="{00000000-0006-0000-0200-0000C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C1548" authorId="0" shapeId="0" xr:uid="{00000000-0006-0000-0200-0000C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548" authorId="0" shapeId="0" xr:uid="{00000000-0006-0000-0200-0000C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1548" authorId="0" shapeId="0" xr:uid="{00000000-0006-0000-0200-0000D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48" authorId="0" shapeId="0" xr:uid="{00000000-0006-0000-0200-0000D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548" authorId="0" shapeId="0" xr:uid="{00000000-0006-0000-0200-0000D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48" authorId="0" shapeId="0" xr:uid="{00000000-0006-0000-0200-0000D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48" authorId="0" shapeId="0" xr:uid="{00000000-0006-0000-0200-0000D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48" authorId="0" shapeId="0" xr:uid="{00000000-0006-0000-0200-0000D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48" authorId="0" shapeId="0" xr:uid="{00000000-0006-0000-0200-0000D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48" authorId="0" shapeId="0" xr:uid="{00000000-0006-0000-0200-0000D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Z1548" authorId="0" shapeId="0" xr:uid="{00000000-0006-0000-0200-0000D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548" authorId="0" shapeId="0" xr:uid="{00000000-0006-0000-0200-0000D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T1548" authorId="0" shapeId="0" xr:uid="{00000000-0006-0000-0200-0000D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48" authorId="0" shapeId="0" xr:uid="{00000000-0006-0000-0200-0000D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548" authorId="0" shapeId="0" xr:uid="{00000000-0006-0000-0200-0000D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548" authorId="0" shapeId="0" xr:uid="{00000000-0006-0000-0200-0000D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1548" authorId="0" shapeId="0" xr:uid="{00000000-0006-0000-0200-0000D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548" authorId="0" shapeId="0" xr:uid="{00000000-0006-0000-0200-0000D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550" authorId="0" shapeId="0" xr:uid="{00000000-0006-0000-0200-0000E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50" authorId="0" shapeId="0" xr:uid="{00000000-0006-0000-0200-0000E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50" authorId="0" shapeId="0" xr:uid="{00000000-0006-0000-0200-0000E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R1550" authorId="0" shapeId="0" xr:uid="{00000000-0006-0000-0200-0000E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50" authorId="0" shapeId="0" xr:uid="{00000000-0006-0000-0200-0000E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550" authorId="0" shapeId="0" xr:uid="{00000000-0006-0000-0200-0000E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50" authorId="0" shapeId="0" xr:uid="{00000000-0006-0000-0200-0000E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50" authorId="0" shapeId="0" xr:uid="{00000000-0006-0000-0200-0000E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50" authorId="0" shapeId="0" xr:uid="{00000000-0006-0000-0200-0000E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550" authorId="0" shapeId="0" xr:uid="{00000000-0006-0000-0200-0000E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550" authorId="0" shapeId="0" xr:uid="{00000000-0006-0000-0200-0000E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550" authorId="0" shapeId="0" xr:uid="{00000000-0006-0000-0200-0000E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50" authorId="0" shapeId="0" xr:uid="{00000000-0006-0000-0200-0000E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550" authorId="0" shapeId="0" xr:uid="{00000000-0006-0000-0200-0000E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50" authorId="0" shapeId="0" xr:uid="{00000000-0006-0000-0200-0000E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50" authorId="0" shapeId="0" xr:uid="{00000000-0006-0000-0200-0000E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50" authorId="0" shapeId="0" xr:uid="{00000000-0006-0000-0200-0000F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50" authorId="0" shapeId="0" xr:uid="{00000000-0006-0000-0200-0000F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50" authorId="0" shapeId="0" xr:uid="{00000000-0006-0000-0200-0000F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552" authorId="0" shapeId="0" xr:uid="{00000000-0006-0000-0200-0000F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52" authorId="0" shapeId="0" xr:uid="{00000000-0006-0000-0200-0000F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J1552" authorId="0" shapeId="0" xr:uid="{00000000-0006-0000-0200-0000F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52" authorId="0" shapeId="0" xr:uid="{00000000-0006-0000-0200-0000F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1552" authorId="0" shapeId="0" xr:uid="{00000000-0006-0000-0200-0000F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52" authorId="0" shapeId="0" xr:uid="{00000000-0006-0000-0200-0000F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552" authorId="0" shapeId="0" xr:uid="{00000000-0006-0000-0200-0000F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552" authorId="0" shapeId="0" xr:uid="{00000000-0006-0000-0200-0000F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52" authorId="0" shapeId="0" xr:uid="{00000000-0006-0000-0200-0000F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1554" authorId="0" shapeId="0" xr:uid="{00000000-0006-0000-0200-0000F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54" authorId="0" shapeId="0" xr:uid="{00000000-0006-0000-0200-0000F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554" authorId="0" shapeId="0" xr:uid="{00000000-0006-0000-0200-0000F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54" authorId="0" shapeId="0" xr:uid="{00000000-0006-0000-0200-0000F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L1554" authorId="0" shapeId="0" xr:uid="{00000000-0006-0000-0200-00000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54" authorId="0" shapeId="0" xr:uid="{00000000-0006-0000-0200-00000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54" authorId="0" shapeId="0" xr:uid="{00000000-0006-0000-0200-00000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556" authorId="0" shapeId="0" xr:uid="{00000000-0006-0000-0200-000003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56" authorId="0" shapeId="0" xr:uid="{00000000-0006-0000-0200-000004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56" authorId="0" shapeId="0" xr:uid="{00000000-0006-0000-0200-000005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56" authorId="0" shapeId="0" xr:uid="{00000000-0006-0000-0200-000006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56" authorId="0" shapeId="0" xr:uid="{00000000-0006-0000-0200-000007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56" authorId="0" shapeId="0" xr:uid="{00000000-0006-0000-0200-000008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56" authorId="0" shapeId="0" xr:uid="{00000000-0006-0000-0200-000009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56" authorId="0" shapeId="0" xr:uid="{00000000-0006-0000-0200-00000A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56" authorId="0" shapeId="0" xr:uid="{00000000-0006-0000-0200-00000B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56" authorId="0" shapeId="0" xr:uid="{00000000-0006-0000-0200-00000C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558" authorId="0" shapeId="0" xr:uid="{00000000-0006-0000-0200-00000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58" authorId="0" shapeId="0" xr:uid="{00000000-0006-0000-0200-00000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1558" authorId="0" shapeId="0" xr:uid="{00000000-0006-0000-0200-00000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58" authorId="0" shapeId="0" xr:uid="{00000000-0006-0000-0200-00001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58" authorId="0" shapeId="0" xr:uid="{00000000-0006-0000-0200-00001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58" authorId="0" shapeId="0" xr:uid="{00000000-0006-0000-0200-00001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558" authorId="0" shapeId="0" xr:uid="{00000000-0006-0000-0200-00001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58" authorId="0" shapeId="0" xr:uid="{00000000-0006-0000-0200-00001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58" authorId="0" shapeId="0" xr:uid="{00000000-0006-0000-0200-00001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58" authorId="0" shapeId="0" xr:uid="{00000000-0006-0000-0200-00001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58" authorId="0" shapeId="0" xr:uid="{00000000-0006-0000-0200-00001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58" authorId="0" shapeId="0" xr:uid="{00000000-0006-0000-0200-00001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58" authorId="0" shapeId="0" xr:uid="{00000000-0006-0000-0200-00001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58" authorId="0" shapeId="0" xr:uid="{00000000-0006-0000-0200-00001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558" authorId="0" shapeId="0" xr:uid="{00000000-0006-0000-0200-00001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558" authorId="0" shapeId="0" xr:uid="{00000000-0006-0000-0200-00001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558" authorId="0" shapeId="0" xr:uid="{00000000-0006-0000-0200-00001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58" authorId="0" shapeId="0" xr:uid="{00000000-0006-0000-0200-00001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1558" authorId="0" shapeId="0" xr:uid="{00000000-0006-0000-0200-00001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F1558" authorId="0" shapeId="0" xr:uid="{00000000-0006-0000-0200-00002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58" authorId="0" shapeId="0" xr:uid="{00000000-0006-0000-0200-00002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1560" authorId="0" shapeId="0" xr:uid="{00000000-0006-0000-0200-00002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60" authorId="0" shapeId="0" xr:uid="{00000000-0006-0000-0200-00002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60" authorId="0" shapeId="0" xr:uid="{00000000-0006-0000-0200-00002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60" authorId="0" shapeId="0" xr:uid="{00000000-0006-0000-0200-00002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60" authorId="0" shapeId="0" xr:uid="{00000000-0006-0000-0200-00002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60" authorId="0" shapeId="0" xr:uid="{00000000-0006-0000-0200-00002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60" authorId="0" shapeId="0" xr:uid="{00000000-0006-0000-0200-00002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60" authorId="0" shapeId="0" xr:uid="{00000000-0006-0000-0200-00002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60" authorId="0" shapeId="0" xr:uid="{00000000-0006-0000-0200-00002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60" authorId="0" shapeId="0" xr:uid="{00000000-0006-0000-0200-00002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560" authorId="0" shapeId="0" xr:uid="{00000000-0006-0000-0200-00002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1562" authorId="0" shapeId="0" xr:uid="{00000000-0006-0000-0200-00002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62" authorId="0" shapeId="0" xr:uid="{00000000-0006-0000-0200-00002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62" authorId="0" shapeId="0" xr:uid="{00000000-0006-0000-0200-00002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R1562" authorId="0" shapeId="0" xr:uid="{00000000-0006-0000-0200-00003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62" authorId="0" shapeId="0" xr:uid="{00000000-0006-0000-0200-00003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562" authorId="0" shapeId="0" xr:uid="{00000000-0006-0000-0200-00003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62" authorId="0" shapeId="0" xr:uid="{00000000-0006-0000-0200-00003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62" authorId="0" shapeId="0" xr:uid="{00000000-0006-0000-0200-00003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62" authorId="0" shapeId="0" xr:uid="{00000000-0006-0000-0200-00003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562" authorId="0" shapeId="0" xr:uid="{00000000-0006-0000-0200-00003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562" authorId="0" shapeId="0" xr:uid="{00000000-0006-0000-0200-00003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562" authorId="0" shapeId="0" xr:uid="{00000000-0006-0000-0200-00003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562" authorId="0" shapeId="0" xr:uid="{00000000-0006-0000-0200-00003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562" authorId="0" shapeId="0" xr:uid="{00000000-0006-0000-0200-00003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62" authorId="0" shapeId="0" xr:uid="{00000000-0006-0000-0200-00003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62" authorId="0" shapeId="0" xr:uid="{00000000-0006-0000-0200-00003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62" authorId="0" shapeId="0" xr:uid="{00000000-0006-0000-0200-00003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62" authorId="0" shapeId="0" xr:uid="{00000000-0006-0000-0200-00003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62" authorId="0" shapeId="0" xr:uid="{00000000-0006-0000-0200-00003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564" authorId="0" shapeId="0" xr:uid="{00000000-0006-0000-0200-000040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64" authorId="0" shapeId="0" xr:uid="{00000000-0006-0000-0200-000041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64" authorId="0" shapeId="0" xr:uid="{00000000-0006-0000-0200-000042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64" authorId="0" shapeId="0" xr:uid="{00000000-0006-0000-0200-000043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64" authorId="0" shapeId="0" xr:uid="{00000000-0006-0000-0200-000044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64" authorId="0" shapeId="0" xr:uid="{00000000-0006-0000-0200-000045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64" authorId="0" shapeId="0" xr:uid="{00000000-0006-0000-0200-000046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64" authorId="0" shapeId="0" xr:uid="{00000000-0006-0000-0200-000047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64" authorId="0" shapeId="0" xr:uid="{00000000-0006-0000-0200-000048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64" authorId="0" shapeId="0" xr:uid="{00000000-0006-0000-0200-000049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66" authorId="0" shapeId="0" xr:uid="{00000000-0006-0000-0200-00004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566" authorId="0" shapeId="0" xr:uid="{00000000-0006-0000-0200-00004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566" authorId="0" shapeId="0" xr:uid="{00000000-0006-0000-0200-00004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66" authorId="0" shapeId="0" xr:uid="{00000000-0006-0000-0200-00004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566" authorId="0" shapeId="0" xr:uid="{00000000-0006-0000-0200-00004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66" authorId="0" shapeId="0" xr:uid="{00000000-0006-0000-0200-00004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66" authorId="0" shapeId="0" xr:uid="{00000000-0006-0000-0200-00005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F1566" authorId="0" shapeId="0" xr:uid="{00000000-0006-0000-0200-00005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66" authorId="0" shapeId="0" xr:uid="{00000000-0006-0000-0200-00005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66" authorId="0" shapeId="0" xr:uid="{00000000-0006-0000-0200-00005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66" authorId="0" shapeId="0" xr:uid="{00000000-0006-0000-0200-00005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66" authorId="0" shapeId="0" xr:uid="{00000000-0006-0000-0200-00005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68" authorId="0" shapeId="0" xr:uid="{00000000-0006-0000-0200-00005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68" authorId="0" shapeId="0" xr:uid="{00000000-0006-0000-0200-00005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568" authorId="0" shapeId="0" xr:uid="{00000000-0006-0000-0200-00005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68" authorId="0" shapeId="0" xr:uid="{00000000-0006-0000-0200-00005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68" authorId="0" shapeId="0" xr:uid="{00000000-0006-0000-0200-00005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568" authorId="0" shapeId="0" xr:uid="{00000000-0006-0000-0200-00005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68" authorId="0" shapeId="0" xr:uid="{00000000-0006-0000-0200-00005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68" authorId="0" shapeId="0" xr:uid="{00000000-0006-0000-0200-00005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68" authorId="0" shapeId="0" xr:uid="{00000000-0006-0000-0200-00005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68" authorId="0" shapeId="0" xr:uid="{00000000-0006-0000-0200-00005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68" authorId="0" shapeId="0" xr:uid="{00000000-0006-0000-0200-00006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68" authorId="0" shapeId="0" xr:uid="{00000000-0006-0000-0200-00006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68" authorId="0" shapeId="0" xr:uid="{00000000-0006-0000-0200-00006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68" authorId="0" shapeId="0" xr:uid="{00000000-0006-0000-0200-00006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68" authorId="0" shapeId="0" xr:uid="{00000000-0006-0000-0200-00006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568" authorId="0" shapeId="0" xr:uid="{00000000-0006-0000-0200-00006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568" authorId="0" shapeId="0" xr:uid="{00000000-0006-0000-0200-00006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68" authorId="0" shapeId="0" xr:uid="{00000000-0006-0000-0200-00006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O1568" authorId="0" shapeId="0" xr:uid="{00000000-0006-0000-0200-00006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568" authorId="0" shapeId="0" xr:uid="{00000000-0006-0000-0200-00006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568" authorId="0" shapeId="0" xr:uid="{00000000-0006-0000-0200-00006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68" authorId="0" shapeId="0" xr:uid="{00000000-0006-0000-0200-00006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68" authorId="0" shapeId="0" xr:uid="{00000000-0006-0000-0200-00006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68" authorId="0" shapeId="0" xr:uid="{00000000-0006-0000-0200-00006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68" authorId="0" shapeId="0" xr:uid="{00000000-0006-0000-0200-00006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68" authorId="0" shapeId="0" xr:uid="{00000000-0006-0000-0200-00006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68" authorId="0" shapeId="0" xr:uid="{00000000-0006-0000-0200-00007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568" authorId="0" shapeId="0" xr:uid="{00000000-0006-0000-0200-00007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68" authorId="0" shapeId="0" xr:uid="{00000000-0006-0000-0200-00007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68" authorId="0" shapeId="0" xr:uid="{00000000-0006-0000-0200-00007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68" authorId="0" shapeId="0" xr:uid="{00000000-0006-0000-0200-00007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68" authorId="0" shapeId="0" xr:uid="{00000000-0006-0000-0200-00007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E1570" authorId="0" shapeId="0" xr:uid="{00000000-0006-0000-0200-00007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70" authorId="0" shapeId="0" xr:uid="{00000000-0006-0000-0200-00007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1570" authorId="0" shapeId="0" xr:uid="{00000000-0006-0000-0200-00007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570" authorId="0" shapeId="0" xr:uid="{00000000-0006-0000-0200-00007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1570" authorId="0" shapeId="0" xr:uid="{00000000-0006-0000-0200-00007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570" authorId="0" shapeId="0" xr:uid="{00000000-0006-0000-0200-00007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70" authorId="0" shapeId="0" xr:uid="{00000000-0006-0000-0200-00007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70" authorId="0" shapeId="0" xr:uid="{00000000-0006-0000-0200-00007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70" authorId="0" shapeId="0" xr:uid="{00000000-0006-0000-0200-00007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70" authorId="0" shapeId="0" xr:uid="{00000000-0006-0000-0200-00007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70" authorId="0" shapeId="0" xr:uid="{00000000-0006-0000-0200-00008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1572" authorId="0" shapeId="0" xr:uid="{00000000-0006-0000-0200-00008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72" authorId="0" shapeId="0" xr:uid="{00000000-0006-0000-0200-00008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572" authorId="0" shapeId="0" xr:uid="{00000000-0006-0000-0200-00008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572" authorId="0" shapeId="0" xr:uid="{00000000-0006-0000-0200-00008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572" authorId="0" shapeId="0" xr:uid="{00000000-0006-0000-0200-00008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72" authorId="0" shapeId="0" xr:uid="{00000000-0006-0000-0200-00008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72" authorId="0" shapeId="0" xr:uid="{00000000-0006-0000-0200-00008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72" authorId="0" shapeId="0" xr:uid="{00000000-0006-0000-0200-00008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72" authorId="0" shapeId="0" xr:uid="{00000000-0006-0000-0200-00008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72" authorId="0" shapeId="0" xr:uid="{00000000-0006-0000-0200-00008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72" authorId="0" shapeId="0" xr:uid="{00000000-0006-0000-0200-00008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72" authorId="0" shapeId="0" xr:uid="{00000000-0006-0000-0200-00008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572" authorId="0" shapeId="0" xr:uid="{00000000-0006-0000-0200-00008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2" authorId="0" shapeId="0" xr:uid="{00000000-0006-0000-0200-00008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74" authorId="0" shapeId="0" xr:uid="{00000000-0006-0000-0200-00008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74" authorId="0" shapeId="0" xr:uid="{00000000-0006-0000-0200-00009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574" authorId="0" shapeId="0" xr:uid="{00000000-0006-0000-0200-00009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74" authorId="0" shapeId="0" xr:uid="{00000000-0006-0000-0200-00009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74" authorId="0" shapeId="0" xr:uid="{00000000-0006-0000-0200-00009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1574" authorId="0" shapeId="0" xr:uid="{00000000-0006-0000-0200-00009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574" authorId="0" shapeId="0" xr:uid="{00000000-0006-0000-0200-00009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74" authorId="0" shapeId="0" xr:uid="{00000000-0006-0000-0200-00009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574" authorId="0" shapeId="0" xr:uid="{00000000-0006-0000-0200-00009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4" authorId="0" shapeId="0" xr:uid="{00000000-0006-0000-0200-00009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4" authorId="0" shapeId="0" xr:uid="{00000000-0006-0000-0200-00009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576" authorId="0" shapeId="0" xr:uid="{00000000-0006-0000-0200-00009A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76" authorId="0" shapeId="0" xr:uid="{00000000-0006-0000-0200-00009B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76" authorId="0" shapeId="0" xr:uid="{00000000-0006-0000-0200-00009C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76" authorId="0" shapeId="0" xr:uid="{00000000-0006-0000-0200-00009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76" authorId="0" shapeId="0" xr:uid="{00000000-0006-0000-0200-00009E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76" authorId="0" shapeId="0" xr:uid="{00000000-0006-0000-0200-00009F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76" authorId="0" shapeId="0" xr:uid="{00000000-0006-0000-0200-0000A0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76" authorId="0" shapeId="0" xr:uid="{00000000-0006-0000-0200-0000A1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76" authorId="0" shapeId="0" xr:uid="{00000000-0006-0000-0200-0000A2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76" authorId="0" shapeId="0" xr:uid="{00000000-0006-0000-0200-0000A3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78" authorId="0" shapeId="0" xr:uid="{00000000-0006-0000-0200-0000A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578" authorId="0" shapeId="0" xr:uid="{00000000-0006-0000-0200-0000A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578" authorId="0" shapeId="0" xr:uid="{00000000-0006-0000-0200-0000A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578" authorId="0" shapeId="0" xr:uid="{00000000-0006-0000-0200-0000A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578" authorId="0" shapeId="0" xr:uid="{00000000-0006-0000-0200-0000A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1578" authorId="0" shapeId="0" xr:uid="{00000000-0006-0000-0200-0000A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578" authorId="0" shapeId="0" xr:uid="{00000000-0006-0000-0200-0000A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78" authorId="0" shapeId="0" xr:uid="{00000000-0006-0000-0200-0000A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578" authorId="0" shapeId="0" xr:uid="{00000000-0006-0000-0200-0000A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78" authorId="0" shapeId="0" xr:uid="{00000000-0006-0000-0200-0000A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78" authorId="0" shapeId="0" xr:uid="{00000000-0006-0000-0200-0000A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78" authorId="0" shapeId="0" xr:uid="{00000000-0006-0000-0200-0000A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78" authorId="0" shapeId="0" xr:uid="{00000000-0006-0000-0200-0000B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78" authorId="0" shapeId="0" xr:uid="{00000000-0006-0000-0200-0000B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578" authorId="0" shapeId="0" xr:uid="{00000000-0006-0000-0200-0000B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578" authorId="0" shapeId="0" xr:uid="{00000000-0006-0000-0200-0000B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578" authorId="0" shapeId="0" xr:uid="{00000000-0006-0000-0200-0000B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578" authorId="0" shapeId="0" xr:uid="{00000000-0006-0000-0200-0000B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78" authorId="0" shapeId="0" xr:uid="{00000000-0006-0000-0200-0000B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1578" authorId="0" shapeId="0" xr:uid="{00000000-0006-0000-0200-0000B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78" authorId="0" shapeId="0" xr:uid="{00000000-0006-0000-0200-0000B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78" authorId="0" shapeId="0" xr:uid="{00000000-0006-0000-0200-0000B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78" authorId="0" shapeId="0" xr:uid="{00000000-0006-0000-0200-0000B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78" authorId="0" shapeId="0" xr:uid="{00000000-0006-0000-0200-0000B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78" authorId="0" shapeId="0" xr:uid="{00000000-0006-0000-0200-0000B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78" authorId="0" shapeId="0" xr:uid="{00000000-0006-0000-0200-0000B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578" authorId="0" shapeId="0" xr:uid="{00000000-0006-0000-0200-0000B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78" authorId="0" shapeId="0" xr:uid="{00000000-0006-0000-0200-0000B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78" authorId="0" shapeId="0" xr:uid="{00000000-0006-0000-0200-0000C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78" authorId="0" shapeId="0" xr:uid="{00000000-0006-0000-0200-0000C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8" authorId="0" shapeId="0" xr:uid="{00000000-0006-0000-0200-0000C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8" authorId="0" shapeId="0" xr:uid="{00000000-0006-0000-0200-0000C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80" authorId="0" shapeId="0" xr:uid="{00000000-0006-0000-0200-0000C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580" authorId="0" shapeId="0" xr:uid="{00000000-0006-0000-0200-0000C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80" authorId="0" shapeId="0" xr:uid="{00000000-0006-0000-0200-0000C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580" authorId="0" shapeId="0" xr:uid="{00000000-0006-0000-0200-0000C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580" authorId="0" shapeId="0" xr:uid="{00000000-0006-0000-0200-0000C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580" authorId="0" shapeId="0" xr:uid="{00000000-0006-0000-0200-0000C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580" authorId="0" shapeId="0" xr:uid="{00000000-0006-0000-0200-0000C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80" authorId="0" shapeId="0" xr:uid="{00000000-0006-0000-0200-0000C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580" authorId="0" shapeId="0" xr:uid="{00000000-0006-0000-0200-0000C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580" authorId="0" shapeId="0" xr:uid="{00000000-0006-0000-0200-0000C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80" authorId="0" shapeId="0" xr:uid="{00000000-0006-0000-0200-0000C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80" authorId="0" shapeId="0" xr:uid="{00000000-0006-0000-0200-0000C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80" authorId="0" shapeId="0" xr:uid="{00000000-0006-0000-0200-0000D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80" authorId="0" shapeId="0" xr:uid="{00000000-0006-0000-0200-0000D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80" authorId="0" shapeId="0" xr:uid="{00000000-0006-0000-0200-0000D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80" authorId="0" shapeId="0" xr:uid="{00000000-0006-0000-0200-0000D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580" authorId="0" shapeId="0" xr:uid="{00000000-0006-0000-0200-0000D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580" authorId="0" shapeId="0" xr:uid="{00000000-0006-0000-0200-0000D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80" authorId="0" shapeId="0" xr:uid="{00000000-0006-0000-0200-0000D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80" authorId="0" shapeId="0" xr:uid="{00000000-0006-0000-0200-0000D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80" authorId="0" shapeId="0" xr:uid="{00000000-0006-0000-0200-0000D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E1582" authorId="0" shapeId="0" xr:uid="{00000000-0006-0000-0200-0000D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82" authorId="0" shapeId="0" xr:uid="{00000000-0006-0000-0200-0000D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1582" authorId="0" shapeId="0" xr:uid="{00000000-0006-0000-0200-0000D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582" authorId="0" shapeId="0" xr:uid="{00000000-0006-0000-0200-0000D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1582" authorId="0" shapeId="0" xr:uid="{00000000-0006-0000-0200-0000D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582" authorId="0" shapeId="0" xr:uid="{00000000-0006-0000-0200-0000D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82" authorId="0" shapeId="0" xr:uid="{00000000-0006-0000-0200-0000D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82" authorId="0" shapeId="0" xr:uid="{00000000-0006-0000-0200-0000E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82" authorId="0" shapeId="0" xr:uid="{00000000-0006-0000-0200-0000E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82" authorId="0" shapeId="0" xr:uid="{00000000-0006-0000-0200-0000E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82" authorId="0" shapeId="0" xr:uid="{00000000-0006-0000-0200-0000E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A1584" authorId="0" shapeId="0" xr:uid="{00000000-0006-0000-0200-0000E4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584" authorId="0" shapeId="0" xr:uid="{00000000-0006-0000-0200-0000E5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84" authorId="0" shapeId="0" xr:uid="{00000000-0006-0000-0200-0000E6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84" authorId="0" shapeId="0" xr:uid="{00000000-0006-0000-0200-0000E7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84" authorId="0" shapeId="0" xr:uid="{00000000-0006-0000-0200-0000E8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84" authorId="0" shapeId="0" xr:uid="{00000000-0006-0000-0200-0000E9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84" authorId="0" shapeId="0" xr:uid="{00000000-0006-0000-0200-0000EA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84" authorId="0" shapeId="0" xr:uid="{00000000-0006-0000-0200-0000EB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84" authorId="0" shapeId="0" xr:uid="{00000000-0006-0000-0200-0000EC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84" authorId="0" shapeId="0" xr:uid="{00000000-0006-0000-0200-0000E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1586" authorId="0" shapeId="0" xr:uid="{00000000-0006-0000-0200-0000E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86" authorId="0" shapeId="0" xr:uid="{00000000-0006-0000-0200-0000E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86" authorId="0" shapeId="0" xr:uid="{00000000-0006-0000-0200-0000F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T1586" authorId="0" shapeId="0" xr:uid="{00000000-0006-0000-0200-0000F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86" authorId="0" shapeId="0" xr:uid="{00000000-0006-0000-0200-0000F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86" authorId="0" shapeId="0" xr:uid="{00000000-0006-0000-0200-0000F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C1588" authorId="0" shapeId="0" xr:uid="{00000000-0006-0000-0200-0000F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88" authorId="0" shapeId="0" xr:uid="{00000000-0006-0000-0200-0000F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588" authorId="0" shapeId="0" xr:uid="{00000000-0006-0000-0200-0000F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88" authorId="0" shapeId="0" xr:uid="{00000000-0006-0000-0200-0000F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88" authorId="0" shapeId="0" xr:uid="{00000000-0006-0000-0200-0000F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588" authorId="0" shapeId="0" xr:uid="{00000000-0006-0000-0200-0000F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88" authorId="0" shapeId="0" xr:uid="{00000000-0006-0000-0200-0000F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588" authorId="0" shapeId="0" xr:uid="{00000000-0006-0000-0200-0000F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Y1588" authorId="0" shapeId="0" xr:uid="{00000000-0006-0000-0200-0000F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88" authorId="0" shapeId="0" xr:uid="{00000000-0006-0000-0200-0000F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88" authorId="0" shapeId="0" xr:uid="{00000000-0006-0000-0200-0000F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588" authorId="0" shapeId="0" xr:uid="{00000000-0006-0000-0200-0000F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588" authorId="0" shapeId="0" xr:uid="{00000000-0006-0000-0200-00000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588" authorId="0" shapeId="0" xr:uid="{00000000-0006-0000-0200-00000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88" authorId="0" shapeId="0" xr:uid="{00000000-0006-0000-0200-00000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Part-time</t>
        </r>
      </text>
    </comment>
    <comment ref="BM1588" authorId="0" shapeId="0" xr:uid="{00000000-0006-0000-0200-00000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88" authorId="0" shapeId="0" xr:uid="{00000000-0006-0000-0200-00000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L1592" authorId="0" shapeId="0" xr:uid="{00000000-0006-0000-0200-00000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92" authorId="0" shapeId="0" xr:uid="{00000000-0006-0000-0200-00000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A10" authorId="0" shapeId="0" xr:uid="{00000000-0006-0000-0300-00000100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I10" authorId="0" shapeId="0" xr:uid="{00000000-0006-0000-0300-00000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" authorId="0" shapeId="0" xr:uid="{00000000-0006-0000-0300-00000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" authorId="0" shapeId="0" xr:uid="{00000000-0006-0000-0300-000004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" authorId="0" shapeId="0" xr:uid="{00000000-0006-0000-0300-00000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" authorId="0" shapeId="0" xr:uid="{00000000-0006-0000-0300-00000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" authorId="0" shapeId="0" xr:uid="{00000000-0006-0000-0300-000007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" authorId="0" shapeId="0" xr:uid="{00000000-0006-0000-0300-000008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" authorId="0" shapeId="0" xr:uid="{00000000-0006-0000-0300-00000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" authorId="0" shapeId="0" xr:uid="{00000000-0006-0000-0300-00000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" authorId="0" shapeId="0" xr:uid="{00000000-0006-0000-0300-00000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" authorId="0" shapeId="0" xr:uid="{00000000-0006-0000-0300-00000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" authorId="0" shapeId="0" xr:uid="{00000000-0006-0000-0300-00000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2" authorId="0" shapeId="0" xr:uid="{00000000-0006-0000-0300-00000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" authorId="0" shapeId="0" xr:uid="{00000000-0006-0000-0300-00000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" authorId="0" shapeId="0" xr:uid="{00000000-0006-0000-0300-00001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" authorId="0" shapeId="0" xr:uid="{00000000-0006-0000-0300-00001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" authorId="0" shapeId="0" xr:uid="{00000000-0006-0000-0300-00001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" authorId="0" shapeId="0" xr:uid="{00000000-0006-0000-0300-00001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" authorId="0" shapeId="0" xr:uid="{00000000-0006-0000-0300-00001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" authorId="0" shapeId="0" xr:uid="{00000000-0006-0000-0300-00001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" authorId="0" shapeId="0" xr:uid="{00000000-0006-0000-0300-00001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2" authorId="0" shapeId="0" xr:uid="{00000000-0006-0000-0300-00001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" authorId="0" shapeId="0" xr:uid="{00000000-0006-0000-0300-00001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2" authorId="0" shapeId="0" xr:uid="{00000000-0006-0000-0300-00001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" authorId="0" shapeId="0" xr:uid="{00000000-0006-0000-0300-00001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" authorId="0" shapeId="0" xr:uid="{00000000-0006-0000-0300-00001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" authorId="0" shapeId="0" xr:uid="{00000000-0006-0000-0300-00001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" authorId="0" shapeId="0" xr:uid="{00000000-0006-0000-0300-00001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" authorId="0" shapeId="0" xr:uid="{00000000-0006-0000-0300-00001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2" authorId="0" shapeId="0" xr:uid="{00000000-0006-0000-0300-00001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2" authorId="0" shapeId="0" xr:uid="{00000000-0006-0000-0300-00002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2" authorId="0" shapeId="0" xr:uid="{00000000-0006-0000-0300-00002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" authorId="0" shapeId="0" xr:uid="{00000000-0006-0000-0300-00002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" authorId="0" shapeId="0" xr:uid="{00000000-0006-0000-0300-00002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2" authorId="0" shapeId="0" xr:uid="{00000000-0006-0000-0300-00002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" authorId="0" shapeId="0" xr:uid="{00000000-0006-0000-0300-00002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" authorId="0" shapeId="0" xr:uid="{00000000-0006-0000-0300-00002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" authorId="0" shapeId="0" xr:uid="{00000000-0006-0000-0300-00002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2" authorId="0" shapeId="0" xr:uid="{00000000-0006-0000-0300-00002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" authorId="0" shapeId="0" xr:uid="{00000000-0006-0000-0300-00002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" authorId="0" shapeId="0" xr:uid="{00000000-0006-0000-0300-00002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" authorId="0" shapeId="0" xr:uid="{00000000-0006-0000-0300-00002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" authorId="0" shapeId="0" xr:uid="{00000000-0006-0000-0300-00002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" authorId="0" shapeId="0" xr:uid="{00000000-0006-0000-0300-00002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" authorId="0" shapeId="0" xr:uid="{00000000-0006-0000-0300-00002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L14" authorId="0" shapeId="0" xr:uid="{00000000-0006-0000-0300-00002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" authorId="0" shapeId="0" xr:uid="{00000000-0006-0000-0300-00003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X16" authorId="0" shapeId="0" xr:uid="{00000000-0006-0000-0300-00003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6" authorId="0" shapeId="0" xr:uid="{00000000-0006-0000-0300-00003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6" authorId="0" shapeId="0" xr:uid="{00000000-0006-0000-0300-00003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6" authorId="0" shapeId="0" xr:uid="{00000000-0006-0000-0300-00003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6" authorId="0" shapeId="0" xr:uid="{00000000-0006-0000-0300-00003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6" authorId="0" shapeId="0" xr:uid="{00000000-0006-0000-0300-00003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6" authorId="0" shapeId="0" xr:uid="{00000000-0006-0000-0300-00003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6" authorId="0" shapeId="0" xr:uid="{00000000-0006-0000-0300-00003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6" authorId="0" shapeId="0" xr:uid="{00000000-0006-0000-0300-00003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8" authorId="0" shapeId="0" xr:uid="{00000000-0006-0000-0300-00003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8" authorId="0" shapeId="0" xr:uid="{00000000-0006-0000-0300-00003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8" authorId="0" shapeId="0" xr:uid="{00000000-0006-0000-0300-00003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8" authorId="0" shapeId="0" xr:uid="{00000000-0006-0000-0300-00003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8" authorId="0" shapeId="0" xr:uid="{00000000-0006-0000-0300-00003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8" authorId="0" shapeId="0" xr:uid="{00000000-0006-0000-0300-00003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8" authorId="0" shapeId="0" xr:uid="{00000000-0006-0000-0300-00004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8" authorId="0" shapeId="0" xr:uid="{00000000-0006-0000-0300-00004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8" authorId="0" shapeId="0" xr:uid="{00000000-0006-0000-0300-00004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8" authorId="0" shapeId="0" xr:uid="{00000000-0006-0000-0300-00004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8" authorId="0" shapeId="0" xr:uid="{00000000-0006-0000-0300-00004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8" authorId="0" shapeId="0" xr:uid="{00000000-0006-0000-0300-00004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8" authorId="0" shapeId="0" xr:uid="{00000000-0006-0000-0300-00004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8" authorId="0" shapeId="0" xr:uid="{00000000-0006-0000-0300-00004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8" authorId="0" shapeId="0" xr:uid="{00000000-0006-0000-0300-00004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8" authorId="0" shapeId="0" xr:uid="{00000000-0006-0000-0300-00004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8" authorId="0" shapeId="0" xr:uid="{00000000-0006-0000-0300-00004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8" authorId="0" shapeId="0" xr:uid="{00000000-0006-0000-0300-00004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8" authorId="0" shapeId="0" xr:uid="{00000000-0006-0000-0300-00004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8" authorId="0" shapeId="0" xr:uid="{00000000-0006-0000-0300-00004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8" authorId="0" shapeId="0" xr:uid="{00000000-0006-0000-0300-00004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" authorId="0" shapeId="0" xr:uid="{00000000-0006-0000-0300-00004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" authorId="0" shapeId="0" xr:uid="{00000000-0006-0000-0300-00005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" authorId="0" shapeId="0" xr:uid="{00000000-0006-0000-0300-00005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0" authorId="0" shapeId="0" xr:uid="{00000000-0006-0000-0300-00005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" authorId="0" shapeId="0" xr:uid="{00000000-0006-0000-0300-00005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" authorId="0" shapeId="0" xr:uid="{00000000-0006-0000-0300-00005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" authorId="0" shapeId="0" xr:uid="{00000000-0006-0000-0300-00005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" authorId="0" shapeId="0" xr:uid="{00000000-0006-0000-0300-00005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0" authorId="0" shapeId="0" xr:uid="{00000000-0006-0000-0300-00005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0" authorId="0" shapeId="0" xr:uid="{00000000-0006-0000-0300-00005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0" authorId="0" shapeId="0" xr:uid="{00000000-0006-0000-0300-00005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20" authorId="0" shapeId="0" xr:uid="{00000000-0006-0000-0300-00005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0" authorId="0" shapeId="0" xr:uid="{00000000-0006-0000-0300-00005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" authorId="0" shapeId="0" xr:uid="{00000000-0006-0000-0300-00005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20" authorId="0" shapeId="0" xr:uid="{00000000-0006-0000-0300-00005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0" authorId="0" shapeId="0" xr:uid="{00000000-0006-0000-0300-00005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" authorId="0" shapeId="0" xr:uid="{00000000-0006-0000-0300-00005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0" authorId="0" shapeId="0" xr:uid="{00000000-0006-0000-0300-00006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F20" authorId="0" shapeId="0" xr:uid="{00000000-0006-0000-0300-00006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20" authorId="0" shapeId="0" xr:uid="{00000000-0006-0000-0300-00006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0" authorId="0" shapeId="0" xr:uid="{00000000-0006-0000-0300-00006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0" authorId="0" shapeId="0" xr:uid="{00000000-0006-0000-0300-00006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" authorId="0" shapeId="0" xr:uid="{00000000-0006-0000-0300-00006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" authorId="0" shapeId="0" xr:uid="{00000000-0006-0000-0300-00006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2" authorId="0" shapeId="0" xr:uid="{00000000-0006-0000-0300-00006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2" authorId="0" shapeId="0" xr:uid="{00000000-0006-0000-0300-00006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2" authorId="0" shapeId="0" xr:uid="{00000000-0006-0000-0300-00006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" authorId="0" shapeId="0" xr:uid="{00000000-0006-0000-0300-00006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2" authorId="0" shapeId="0" xr:uid="{00000000-0006-0000-0300-00006B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2" authorId="0" shapeId="0" xr:uid="{00000000-0006-0000-0300-00006C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2" authorId="0" shapeId="0" xr:uid="{00000000-0006-0000-0300-00006D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2" authorId="0" shapeId="0" xr:uid="{00000000-0006-0000-0300-00006E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" authorId="0" shapeId="0" xr:uid="{00000000-0006-0000-0300-00006F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" authorId="0" shapeId="0" xr:uid="{00000000-0006-0000-0300-000070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" authorId="0" shapeId="0" xr:uid="{00000000-0006-0000-0300-00007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4" authorId="0" shapeId="0" xr:uid="{00000000-0006-0000-0300-00007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4" authorId="0" shapeId="0" xr:uid="{00000000-0006-0000-0300-00007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4" authorId="0" shapeId="0" xr:uid="{00000000-0006-0000-0300-00007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4" authorId="0" shapeId="0" xr:uid="{00000000-0006-0000-0300-00007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4" authorId="0" shapeId="0" xr:uid="{00000000-0006-0000-0300-00007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" authorId="0" shapeId="0" xr:uid="{00000000-0006-0000-0300-00007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" authorId="0" shapeId="0" xr:uid="{00000000-0006-0000-0300-00007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4" authorId="0" shapeId="0" xr:uid="{00000000-0006-0000-0300-00007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" authorId="0" shapeId="0" xr:uid="{00000000-0006-0000-0300-00007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4" authorId="0" shapeId="0" xr:uid="{00000000-0006-0000-0300-00007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4" authorId="0" shapeId="0" xr:uid="{00000000-0006-0000-0300-00007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4" authorId="0" shapeId="0" xr:uid="{00000000-0006-0000-0300-00007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24" authorId="0" shapeId="0" xr:uid="{00000000-0006-0000-0300-00007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24" authorId="0" shapeId="0" xr:uid="{00000000-0006-0000-0300-00007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4" authorId="0" shapeId="0" xr:uid="{00000000-0006-0000-0300-00008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" authorId="0" shapeId="0" xr:uid="{00000000-0006-0000-0300-00008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4" authorId="0" shapeId="0" xr:uid="{00000000-0006-0000-0300-00008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" authorId="0" shapeId="0" xr:uid="{00000000-0006-0000-0300-00008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24" authorId="0" shapeId="0" xr:uid="{00000000-0006-0000-0300-00008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4" authorId="0" shapeId="0" xr:uid="{00000000-0006-0000-0300-00008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4" authorId="0" shapeId="0" xr:uid="{00000000-0006-0000-0300-00008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4" authorId="0" shapeId="0" xr:uid="{00000000-0006-0000-0300-00008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24" authorId="0" shapeId="0" xr:uid="{00000000-0006-0000-0300-00008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24" authorId="0" shapeId="0" xr:uid="{00000000-0006-0000-0300-00008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" authorId="0" shapeId="0" xr:uid="{00000000-0006-0000-0300-00008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24" authorId="0" shapeId="0" xr:uid="{00000000-0006-0000-0300-00008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4" authorId="0" shapeId="0" xr:uid="{00000000-0006-0000-0300-00008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4" authorId="0" shapeId="0" xr:uid="{00000000-0006-0000-0300-00008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" authorId="0" shapeId="0" xr:uid="{00000000-0006-0000-0300-00008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" authorId="0" shapeId="0" xr:uid="{00000000-0006-0000-0300-00008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" authorId="0" shapeId="0" xr:uid="{00000000-0006-0000-0300-00009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6" authorId="0" shapeId="0" xr:uid="{00000000-0006-0000-0300-00009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6" authorId="0" shapeId="0" xr:uid="{00000000-0006-0000-0300-00009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6" authorId="0" shapeId="0" xr:uid="{00000000-0006-0000-0300-00009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26" authorId="0" shapeId="0" xr:uid="{00000000-0006-0000-0300-00009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26" authorId="0" shapeId="0" xr:uid="{00000000-0006-0000-0300-00009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6" authorId="0" shapeId="0" xr:uid="{00000000-0006-0000-0300-00009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6" authorId="0" shapeId="0" xr:uid="{00000000-0006-0000-0300-00009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6" authorId="0" shapeId="0" xr:uid="{00000000-0006-0000-0300-00009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6" authorId="0" shapeId="0" xr:uid="{00000000-0006-0000-0300-00009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6" authorId="0" shapeId="0" xr:uid="{00000000-0006-0000-0300-00009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6" authorId="0" shapeId="0" xr:uid="{00000000-0006-0000-0300-00009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26" authorId="0" shapeId="0" xr:uid="{00000000-0006-0000-0300-00009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26" authorId="0" shapeId="0" xr:uid="{00000000-0006-0000-0300-00009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6" authorId="0" shapeId="0" xr:uid="{00000000-0006-0000-0300-00009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6" authorId="0" shapeId="0" xr:uid="{00000000-0006-0000-0300-00009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6" authorId="0" shapeId="0" xr:uid="{00000000-0006-0000-0300-0000A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6" authorId="0" shapeId="0" xr:uid="{00000000-0006-0000-0300-0000A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26" authorId="0" shapeId="0" xr:uid="{00000000-0006-0000-0300-0000A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6" authorId="0" shapeId="0" xr:uid="{00000000-0006-0000-0300-0000A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6" authorId="0" shapeId="0" xr:uid="{00000000-0006-0000-0300-0000A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26" authorId="0" shapeId="0" xr:uid="{00000000-0006-0000-0300-0000A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6" authorId="0" shapeId="0" xr:uid="{00000000-0006-0000-0300-0000A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6" authorId="0" shapeId="0" xr:uid="{00000000-0006-0000-0300-0000A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6" authorId="0" shapeId="0" xr:uid="{00000000-0006-0000-0300-0000A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6" authorId="0" shapeId="0" xr:uid="{00000000-0006-0000-0300-0000A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6" authorId="0" shapeId="0" xr:uid="{00000000-0006-0000-0300-0000A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" authorId="0" shapeId="0" xr:uid="{00000000-0006-0000-0300-0000A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6" authorId="0" shapeId="0" xr:uid="{00000000-0006-0000-0300-0000A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8" authorId="0" shapeId="0" xr:uid="{00000000-0006-0000-0300-0000A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8" authorId="0" shapeId="0" xr:uid="{00000000-0006-0000-0300-0000A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8" authorId="0" shapeId="0" xr:uid="{00000000-0006-0000-0300-0000A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8" authorId="0" shapeId="0" xr:uid="{00000000-0006-0000-0300-0000B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8" authorId="0" shapeId="0" xr:uid="{00000000-0006-0000-0300-0000B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8" authorId="0" shapeId="0" xr:uid="{00000000-0006-0000-0300-0000B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" authorId="0" shapeId="0" xr:uid="{00000000-0006-0000-0300-0000B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" authorId="0" shapeId="0" xr:uid="{00000000-0006-0000-0300-0000B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8" authorId="0" shapeId="0" xr:uid="{00000000-0006-0000-0300-0000B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" authorId="0" shapeId="0" xr:uid="{00000000-0006-0000-0300-0000B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8" authorId="0" shapeId="0" xr:uid="{00000000-0006-0000-0300-0000B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28" authorId="0" shapeId="0" xr:uid="{00000000-0006-0000-0300-0000B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8" authorId="0" shapeId="0" xr:uid="{00000000-0006-0000-0300-0000B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8" authorId="0" shapeId="0" xr:uid="{00000000-0006-0000-0300-0000B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28" authorId="0" shapeId="0" xr:uid="{00000000-0006-0000-0300-0000B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8" authorId="0" shapeId="0" xr:uid="{00000000-0006-0000-0300-0000B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8" authorId="0" shapeId="0" xr:uid="{00000000-0006-0000-0300-0000B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8" authorId="0" shapeId="0" xr:uid="{00000000-0006-0000-0300-0000B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F28" authorId="0" shapeId="0" xr:uid="{00000000-0006-0000-0300-0000B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28" authorId="0" shapeId="0" xr:uid="{00000000-0006-0000-0300-0000C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8" authorId="0" shapeId="0" xr:uid="{00000000-0006-0000-0300-0000C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8" authorId="0" shapeId="0" xr:uid="{00000000-0006-0000-0300-0000C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" authorId="0" shapeId="0" xr:uid="{00000000-0006-0000-0300-0000C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8" authorId="0" shapeId="0" xr:uid="{00000000-0006-0000-0300-0000C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0" authorId="0" shapeId="0" xr:uid="{00000000-0006-0000-0300-0000C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0" authorId="0" shapeId="0" xr:uid="{00000000-0006-0000-0300-0000C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" authorId="0" shapeId="0" xr:uid="{00000000-0006-0000-0300-0000C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" authorId="0" shapeId="0" xr:uid="{00000000-0006-0000-0300-0000C8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0" authorId="0" shapeId="0" xr:uid="{00000000-0006-0000-0300-0000C9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0" authorId="0" shapeId="0" xr:uid="{00000000-0006-0000-0300-0000C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" authorId="0" shapeId="0" xr:uid="{00000000-0006-0000-0300-0000CB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0" authorId="0" shapeId="0" xr:uid="{00000000-0006-0000-0300-0000CC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0" authorId="0" shapeId="0" xr:uid="{00000000-0006-0000-0300-0000CD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0" authorId="0" shapeId="0" xr:uid="{00000000-0006-0000-0300-0000CE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2" authorId="0" shapeId="0" xr:uid="{00000000-0006-0000-0300-0000C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2" authorId="0" shapeId="0" xr:uid="{00000000-0006-0000-0300-0000D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2" authorId="0" shapeId="0" xr:uid="{00000000-0006-0000-0300-0000D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32" authorId="0" shapeId="0" xr:uid="{00000000-0006-0000-0300-0000D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32" authorId="0" shapeId="0" xr:uid="{00000000-0006-0000-0300-0000D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32" authorId="0" shapeId="0" xr:uid="{00000000-0006-0000-0300-0000D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2" authorId="0" shapeId="0" xr:uid="{00000000-0006-0000-0300-0000D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2" authorId="0" shapeId="0" xr:uid="{00000000-0006-0000-0300-0000D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2" authorId="0" shapeId="0" xr:uid="{00000000-0006-0000-0300-0000D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2" authorId="0" shapeId="0" xr:uid="{00000000-0006-0000-0300-0000D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2" authorId="0" shapeId="0" xr:uid="{00000000-0006-0000-0300-0000D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32" authorId="0" shapeId="0" xr:uid="{00000000-0006-0000-0300-0000D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32" authorId="0" shapeId="0" xr:uid="{00000000-0006-0000-0300-0000D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2" authorId="0" shapeId="0" xr:uid="{00000000-0006-0000-0300-0000D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32" authorId="0" shapeId="0" xr:uid="{00000000-0006-0000-0300-0000D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32" authorId="0" shapeId="0" xr:uid="{00000000-0006-0000-0300-0000D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2" authorId="0" shapeId="0" xr:uid="{00000000-0006-0000-0300-0000D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32" authorId="0" shapeId="0" xr:uid="{00000000-0006-0000-0300-0000E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2" authorId="0" shapeId="0" xr:uid="{00000000-0006-0000-0300-0000E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2" authorId="0" shapeId="0" xr:uid="{00000000-0006-0000-0300-0000E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" authorId="0" shapeId="0" xr:uid="{00000000-0006-0000-0300-0000E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2" authorId="0" shapeId="0" xr:uid="{00000000-0006-0000-0300-0000E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2" authorId="0" shapeId="0" xr:uid="{00000000-0006-0000-0300-0000E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34" authorId="0" shapeId="0" xr:uid="{00000000-0006-0000-0300-0000E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34" authorId="0" shapeId="0" xr:uid="{00000000-0006-0000-0300-0000E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4" authorId="0" shapeId="0" xr:uid="{00000000-0006-0000-0300-0000E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4" authorId="0" shapeId="0" xr:uid="{00000000-0006-0000-0300-0000E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4" authorId="0" shapeId="0" xr:uid="{00000000-0006-0000-0300-0000E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4" authorId="0" shapeId="0" xr:uid="{00000000-0006-0000-0300-0000E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4" authorId="0" shapeId="0" xr:uid="{00000000-0006-0000-0300-0000E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34" authorId="0" shapeId="0" xr:uid="{00000000-0006-0000-0300-0000E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4" authorId="0" shapeId="0" xr:uid="{00000000-0006-0000-0300-0000E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34" authorId="0" shapeId="0" xr:uid="{00000000-0006-0000-0300-0000E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34" authorId="0" shapeId="0" xr:uid="{00000000-0006-0000-0300-0000F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34" authorId="0" shapeId="0" xr:uid="{00000000-0006-0000-0300-0000F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4" authorId="0" shapeId="0" xr:uid="{00000000-0006-0000-0300-0000F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34" authorId="0" shapeId="0" xr:uid="{00000000-0006-0000-0300-0000F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4" authorId="0" shapeId="0" xr:uid="{00000000-0006-0000-0300-0000F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" authorId="0" shapeId="0" xr:uid="{00000000-0006-0000-0300-0000F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" authorId="0" shapeId="0" xr:uid="{00000000-0006-0000-0300-0000F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6" authorId="0" shapeId="0" xr:uid="{00000000-0006-0000-0300-0000F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6" authorId="0" shapeId="0" xr:uid="{00000000-0006-0000-0300-0000F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6" authorId="0" shapeId="0" xr:uid="{00000000-0006-0000-0300-0000F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6" authorId="0" shapeId="0" xr:uid="{00000000-0006-0000-0300-0000F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36" authorId="0" shapeId="0" xr:uid="{00000000-0006-0000-0300-0000F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6" authorId="0" shapeId="0" xr:uid="{00000000-0006-0000-0300-0000F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36" authorId="0" shapeId="0" xr:uid="{00000000-0006-0000-0300-0000F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6" authorId="0" shapeId="0" xr:uid="{00000000-0006-0000-0300-0000F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36" authorId="0" shapeId="0" xr:uid="{00000000-0006-0000-0300-0000F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38" authorId="0" shapeId="0" xr:uid="{00000000-0006-0000-0300-00000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38" authorId="0" shapeId="0" xr:uid="{00000000-0006-0000-0300-00000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38" authorId="0" shapeId="0" xr:uid="{00000000-0006-0000-0300-00000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38" authorId="0" shapeId="0" xr:uid="{00000000-0006-0000-0300-00000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8" authorId="0" shapeId="0" xr:uid="{00000000-0006-0000-0300-00000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8" authorId="0" shapeId="0" xr:uid="{00000000-0006-0000-0300-00000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8" authorId="0" shapeId="0" xr:uid="{00000000-0006-0000-0300-00000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L38" authorId="0" shapeId="0" xr:uid="{00000000-0006-0000-0300-00000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8" authorId="0" shapeId="0" xr:uid="{00000000-0006-0000-0300-00000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0" authorId="0" shapeId="0" xr:uid="{00000000-0006-0000-0300-00000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0" authorId="0" shapeId="0" xr:uid="{00000000-0006-0000-0300-00000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0" authorId="0" shapeId="0" xr:uid="{00000000-0006-0000-0300-00000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0" authorId="0" shapeId="0" xr:uid="{00000000-0006-0000-0300-00000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0" authorId="0" shapeId="0" xr:uid="{00000000-0006-0000-0300-00000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" authorId="0" shapeId="0" xr:uid="{00000000-0006-0000-0300-00000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" authorId="0" shapeId="0" xr:uid="{00000000-0006-0000-0300-00000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0" authorId="0" shapeId="0" xr:uid="{00000000-0006-0000-0300-00001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0" authorId="0" shapeId="0" xr:uid="{00000000-0006-0000-0300-00001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40" authorId="0" shapeId="0" xr:uid="{00000000-0006-0000-0300-00001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0" authorId="0" shapeId="0" xr:uid="{00000000-0006-0000-0300-00001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40" authorId="0" shapeId="0" xr:uid="{00000000-0006-0000-0300-00001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0" authorId="0" shapeId="0" xr:uid="{00000000-0006-0000-0300-00001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40" authorId="0" shapeId="0" xr:uid="{00000000-0006-0000-0300-00001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0" authorId="0" shapeId="0" xr:uid="{00000000-0006-0000-0300-00001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0" authorId="0" shapeId="0" xr:uid="{00000000-0006-0000-0300-00001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40" authorId="0" shapeId="0" xr:uid="{00000000-0006-0000-0300-00001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40" authorId="0" shapeId="0" xr:uid="{00000000-0006-0000-0300-00001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0" authorId="0" shapeId="0" xr:uid="{00000000-0006-0000-0300-00001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40" authorId="0" shapeId="0" xr:uid="{00000000-0006-0000-0300-00001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" authorId="0" shapeId="0" xr:uid="{00000000-0006-0000-0300-00001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" authorId="0" shapeId="0" xr:uid="{00000000-0006-0000-0300-00001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2" authorId="0" shapeId="0" xr:uid="{00000000-0006-0000-0300-00001F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2" authorId="0" shapeId="0" xr:uid="{00000000-0006-0000-0300-000020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2" authorId="0" shapeId="0" xr:uid="{00000000-0006-0000-0300-000021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2" authorId="0" shapeId="0" xr:uid="{00000000-0006-0000-0300-00002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2" authorId="0" shapeId="0" xr:uid="{00000000-0006-0000-0300-00002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2" authorId="0" shapeId="0" xr:uid="{00000000-0006-0000-0300-000024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2" authorId="0" shapeId="0" xr:uid="{00000000-0006-0000-0300-000025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2" authorId="0" shapeId="0" xr:uid="{00000000-0006-0000-0300-000026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2" authorId="0" shapeId="0" xr:uid="{00000000-0006-0000-0300-000027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2" authorId="0" shapeId="0" xr:uid="{00000000-0006-0000-0300-00002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4" authorId="0" shapeId="0" xr:uid="{00000000-0006-0000-0300-00002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44" authorId="0" shapeId="0" xr:uid="{00000000-0006-0000-0300-00002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4" authorId="0" shapeId="0" xr:uid="{00000000-0006-0000-0300-00002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44" authorId="0" shapeId="0" xr:uid="{00000000-0006-0000-0300-00002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4" authorId="0" shapeId="0" xr:uid="{00000000-0006-0000-0300-00002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4" authorId="0" shapeId="0" xr:uid="{00000000-0006-0000-0300-00002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4" authorId="0" shapeId="0" xr:uid="{00000000-0006-0000-0300-00002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4" authorId="0" shapeId="0" xr:uid="{00000000-0006-0000-0300-00003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4" authorId="0" shapeId="0" xr:uid="{00000000-0006-0000-0300-00003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4" authorId="0" shapeId="0" xr:uid="{00000000-0006-0000-0300-00003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4" authorId="0" shapeId="0" xr:uid="{00000000-0006-0000-0300-00003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44" authorId="0" shapeId="0" xr:uid="{00000000-0006-0000-0300-00003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4" authorId="0" shapeId="0" xr:uid="{00000000-0006-0000-0300-00003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4" authorId="0" shapeId="0" xr:uid="{00000000-0006-0000-0300-00003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44" authorId="0" shapeId="0" xr:uid="{00000000-0006-0000-0300-00003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4" authorId="0" shapeId="0" xr:uid="{00000000-0006-0000-0300-00003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4" authorId="0" shapeId="0" xr:uid="{00000000-0006-0000-0300-00003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4" authorId="0" shapeId="0" xr:uid="{00000000-0006-0000-0300-00003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44" authorId="0" shapeId="0" xr:uid="{00000000-0006-0000-0300-00003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44" authorId="0" shapeId="0" xr:uid="{00000000-0006-0000-0300-00003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44" authorId="0" shapeId="0" xr:uid="{00000000-0006-0000-0300-00003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44" authorId="0" shapeId="0" xr:uid="{00000000-0006-0000-0300-00003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44" authorId="0" shapeId="0" xr:uid="{00000000-0006-0000-0300-00003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4" authorId="0" shapeId="0" xr:uid="{00000000-0006-0000-0300-00004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44" authorId="0" shapeId="0" xr:uid="{00000000-0006-0000-0300-00004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44" authorId="0" shapeId="0" xr:uid="{00000000-0006-0000-0300-00004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4" authorId="0" shapeId="0" xr:uid="{00000000-0006-0000-0300-00004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4" authorId="0" shapeId="0" xr:uid="{00000000-0006-0000-0300-00004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4" authorId="0" shapeId="0" xr:uid="{00000000-0006-0000-0300-00004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4" authorId="0" shapeId="0" xr:uid="{00000000-0006-0000-0300-00004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46" authorId="0" shapeId="0" xr:uid="{00000000-0006-0000-0300-00004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6" authorId="0" shapeId="0" xr:uid="{00000000-0006-0000-0300-00004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6" authorId="0" shapeId="0" xr:uid="{00000000-0006-0000-0300-00004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46" authorId="0" shapeId="0" xr:uid="{00000000-0006-0000-0300-00004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6" authorId="0" shapeId="0" xr:uid="{00000000-0006-0000-0300-00004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6" authorId="0" shapeId="0" xr:uid="{00000000-0006-0000-0300-00004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6" authorId="0" shapeId="0" xr:uid="{00000000-0006-0000-0300-00004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6" authorId="0" shapeId="0" xr:uid="{00000000-0006-0000-0300-00004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6" authorId="0" shapeId="0" xr:uid="{00000000-0006-0000-0300-00004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6" authorId="0" shapeId="0" xr:uid="{00000000-0006-0000-0300-00005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6" authorId="0" shapeId="0" xr:uid="{00000000-0006-0000-0300-00005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46" authorId="0" shapeId="0" xr:uid="{00000000-0006-0000-0300-00005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6" authorId="0" shapeId="0" xr:uid="{00000000-0006-0000-0300-00005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6" authorId="0" shapeId="0" xr:uid="{00000000-0006-0000-0300-00005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6" authorId="0" shapeId="0" xr:uid="{00000000-0006-0000-0300-00005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6" authorId="0" shapeId="0" xr:uid="{00000000-0006-0000-0300-00005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6" authorId="0" shapeId="0" xr:uid="{00000000-0006-0000-0300-00005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6" authorId="0" shapeId="0" xr:uid="{00000000-0006-0000-0300-00005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8" authorId="0" shapeId="0" xr:uid="{00000000-0006-0000-0300-00005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8" authorId="0" shapeId="0" xr:uid="{00000000-0006-0000-0300-00005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8" authorId="0" shapeId="0" xr:uid="{00000000-0006-0000-0300-00005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8" authorId="0" shapeId="0" xr:uid="{00000000-0006-0000-0300-00005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8" authorId="0" shapeId="0" xr:uid="{00000000-0006-0000-0300-00005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8" authorId="0" shapeId="0" xr:uid="{00000000-0006-0000-0300-00005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8" authorId="0" shapeId="0" xr:uid="{00000000-0006-0000-0300-00005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8" authorId="0" shapeId="0" xr:uid="{00000000-0006-0000-0300-00006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8" authorId="0" shapeId="0" xr:uid="{00000000-0006-0000-0300-00006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48" authorId="0" shapeId="0" xr:uid="{00000000-0006-0000-0300-00006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8" authorId="0" shapeId="0" xr:uid="{00000000-0006-0000-0300-00006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48" authorId="0" shapeId="0" xr:uid="{00000000-0006-0000-0300-00006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8" authorId="0" shapeId="0" xr:uid="{00000000-0006-0000-0300-00006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48" authorId="0" shapeId="0" xr:uid="{00000000-0006-0000-0300-00006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8" authorId="0" shapeId="0" xr:uid="{00000000-0006-0000-0300-00006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8" authorId="0" shapeId="0" xr:uid="{00000000-0006-0000-0300-00006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48" authorId="0" shapeId="0" xr:uid="{00000000-0006-0000-0300-00006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48" authorId="0" shapeId="0" xr:uid="{00000000-0006-0000-0300-00006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8" authorId="0" shapeId="0" xr:uid="{00000000-0006-0000-0300-00006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48" authorId="0" shapeId="0" xr:uid="{00000000-0006-0000-0300-00006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8" authorId="0" shapeId="0" xr:uid="{00000000-0006-0000-0300-00006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8" authorId="0" shapeId="0" xr:uid="{00000000-0006-0000-0300-00006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0" authorId="0" shapeId="0" xr:uid="{00000000-0006-0000-0300-00006F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0" authorId="0" shapeId="0" xr:uid="{00000000-0006-0000-0300-000070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50" authorId="0" shapeId="0" xr:uid="{00000000-0006-0000-0300-000071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0" authorId="0" shapeId="0" xr:uid="{00000000-0006-0000-0300-00007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0" authorId="0" shapeId="0" xr:uid="{00000000-0006-0000-0300-00007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" authorId="0" shapeId="0" xr:uid="{00000000-0006-0000-0300-000074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0" authorId="0" shapeId="0" xr:uid="{00000000-0006-0000-0300-000075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0" authorId="0" shapeId="0" xr:uid="{00000000-0006-0000-0300-000076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0" authorId="0" shapeId="0" xr:uid="{00000000-0006-0000-0300-000077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0" authorId="0" shapeId="0" xr:uid="{00000000-0006-0000-0300-00007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2" authorId="0" shapeId="0" xr:uid="{00000000-0006-0000-0300-00007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2" authorId="0" shapeId="0" xr:uid="{00000000-0006-0000-0300-00007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2" authorId="0" shapeId="0" xr:uid="{00000000-0006-0000-0300-00007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52" authorId="0" shapeId="0" xr:uid="{00000000-0006-0000-0300-00007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2" authorId="0" shapeId="0" xr:uid="{00000000-0006-0000-0300-00007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52" authorId="0" shapeId="0" xr:uid="{00000000-0006-0000-0300-00007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2" authorId="0" shapeId="0" xr:uid="{00000000-0006-0000-0300-00007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2" authorId="0" shapeId="0" xr:uid="{00000000-0006-0000-0300-00008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52" authorId="0" shapeId="0" xr:uid="{00000000-0006-0000-0300-00008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2" authorId="0" shapeId="0" xr:uid="{00000000-0006-0000-0300-00008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2" authorId="0" shapeId="0" xr:uid="{00000000-0006-0000-0300-00008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2" authorId="0" shapeId="0" xr:uid="{00000000-0006-0000-0300-00008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2" authorId="0" shapeId="0" xr:uid="{00000000-0006-0000-0300-00008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52" authorId="0" shapeId="0" xr:uid="{00000000-0006-0000-0300-00008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2" authorId="0" shapeId="0" xr:uid="{00000000-0006-0000-0300-00008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2" authorId="0" shapeId="0" xr:uid="{00000000-0006-0000-0300-00008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2" authorId="0" shapeId="0" xr:uid="{00000000-0006-0000-0300-00008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2" authorId="0" shapeId="0" xr:uid="{00000000-0006-0000-0300-00008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52" authorId="0" shapeId="0" xr:uid="{00000000-0006-0000-0300-00008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52" authorId="0" shapeId="0" xr:uid="{00000000-0006-0000-0300-00008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52" authorId="0" shapeId="0" xr:uid="{00000000-0006-0000-0300-00008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52" authorId="0" shapeId="0" xr:uid="{00000000-0006-0000-0300-00008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E52" authorId="0" shapeId="0" xr:uid="{00000000-0006-0000-0300-00008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2" authorId="0" shapeId="0" xr:uid="{00000000-0006-0000-0300-00009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52" authorId="0" shapeId="0" xr:uid="{00000000-0006-0000-0300-00009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2" authorId="0" shapeId="0" xr:uid="{00000000-0006-0000-0300-00009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52" authorId="0" shapeId="0" xr:uid="{00000000-0006-0000-0300-00009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2" authorId="0" shapeId="0" xr:uid="{00000000-0006-0000-0300-00009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2" authorId="0" shapeId="0" xr:uid="{00000000-0006-0000-0300-00009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2" authorId="0" shapeId="0" xr:uid="{00000000-0006-0000-0300-00009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4" authorId="0" shapeId="0" xr:uid="{00000000-0006-0000-0300-00009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4" authorId="0" shapeId="0" xr:uid="{00000000-0006-0000-0300-00009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4" authorId="0" shapeId="0" xr:uid="{00000000-0006-0000-0300-00009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54" authorId="0" shapeId="0" xr:uid="{00000000-0006-0000-0300-00009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4" authorId="0" shapeId="0" xr:uid="{00000000-0006-0000-0300-00009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54" authorId="0" shapeId="0" xr:uid="{00000000-0006-0000-0300-00009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4" authorId="0" shapeId="0" xr:uid="{00000000-0006-0000-0300-00009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4" authorId="0" shapeId="0" xr:uid="{00000000-0006-0000-0300-00009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4" authorId="0" shapeId="0" xr:uid="{00000000-0006-0000-0300-00009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4" authorId="0" shapeId="0" xr:uid="{00000000-0006-0000-0300-0000A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4" authorId="0" shapeId="0" xr:uid="{00000000-0006-0000-0300-0000A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54" authorId="0" shapeId="0" xr:uid="{00000000-0006-0000-0300-0000A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4" authorId="0" shapeId="0" xr:uid="{00000000-0006-0000-0300-0000A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4" authorId="0" shapeId="0" xr:uid="{00000000-0006-0000-0300-0000A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4" authorId="0" shapeId="0" xr:uid="{00000000-0006-0000-0300-0000A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4" authorId="0" shapeId="0" xr:uid="{00000000-0006-0000-0300-0000A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54" authorId="0" shapeId="0" xr:uid="{00000000-0006-0000-0300-0000A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4" authorId="0" shapeId="0" xr:uid="{00000000-0006-0000-0300-0000A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4" authorId="0" shapeId="0" xr:uid="{00000000-0006-0000-0300-0000A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54" authorId="0" shapeId="0" xr:uid="{00000000-0006-0000-0300-0000A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4" authorId="0" shapeId="0" xr:uid="{00000000-0006-0000-0300-0000A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4" authorId="0" shapeId="0" xr:uid="{00000000-0006-0000-0300-0000A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54" authorId="0" shapeId="0" xr:uid="{00000000-0006-0000-0300-0000A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4" authorId="0" shapeId="0" xr:uid="{00000000-0006-0000-0300-0000A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4" authorId="0" shapeId="0" xr:uid="{00000000-0006-0000-0300-0000A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4" authorId="0" shapeId="0" xr:uid="{00000000-0006-0000-0300-0000B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Z56" authorId="0" shapeId="0" xr:uid="{00000000-0006-0000-0300-0000B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6" authorId="0" shapeId="0" xr:uid="{00000000-0006-0000-0300-0000B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6" authorId="0" shapeId="0" xr:uid="{00000000-0006-0000-0300-0000B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56" authorId="0" shapeId="0" xr:uid="{00000000-0006-0000-0300-0000B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6" authorId="0" shapeId="0" xr:uid="{00000000-0006-0000-0300-0000B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8" authorId="0" shapeId="0" xr:uid="{00000000-0006-0000-0300-0000B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8" authorId="0" shapeId="0" xr:uid="{00000000-0006-0000-0300-0000B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8" authorId="0" shapeId="0" xr:uid="{00000000-0006-0000-0300-0000B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8" authorId="0" shapeId="0" xr:uid="{00000000-0006-0000-0300-0000B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8" authorId="0" shapeId="0" xr:uid="{00000000-0006-0000-0300-0000B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8" authorId="0" shapeId="0" xr:uid="{00000000-0006-0000-0300-0000B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58" authorId="0" shapeId="0" xr:uid="{00000000-0006-0000-0300-0000B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8" authorId="0" shapeId="0" xr:uid="{00000000-0006-0000-0300-0000B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8" authorId="0" shapeId="0" xr:uid="{00000000-0006-0000-0300-0000B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8" authorId="0" shapeId="0" xr:uid="{00000000-0006-0000-0300-0000B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8" authorId="0" shapeId="0" xr:uid="{00000000-0006-0000-0300-0000C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58" authorId="0" shapeId="0" xr:uid="{00000000-0006-0000-0300-0000C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8" authorId="0" shapeId="0" xr:uid="{00000000-0006-0000-0300-0000C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8" authorId="0" shapeId="0" xr:uid="{00000000-0006-0000-0300-0000C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" authorId="0" shapeId="0" xr:uid="{00000000-0006-0000-0300-0000C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58" authorId="0" shapeId="0" xr:uid="{00000000-0006-0000-0300-0000C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58" authorId="0" shapeId="0" xr:uid="{00000000-0006-0000-0300-0000C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58" authorId="0" shapeId="0" xr:uid="{00000000-0006-0000-0300-0000C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58" authorId="0" shapeId="0" xr:uid="{00000000-0006-0000-0300-0000C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58" authorId="0" shapeId="0" xr:uid="{00000000-0006-0000-0300-0000C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8" authorId="0" shapeId="0" xr:uid="{00000000-0006-0000-0300-0000C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58" authorId="0" shapeId="0" xr:uid="{00000000-0006-0000-0300-0000C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58" authorId="0" shapeId="0" xr:uid="{00000000-0006-0000-0300-0000C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58" authorId="0" shapeId="0" xr:uid="{00000000-0006-0000-0300-0000C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8" authorId="0" shapeId="0" xr:uid="{00000000-0006-0000-0300-0000C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8" authorId="0" shapeId="0" xr:uid="{00000000-0006-0000-0300-0000C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8" authorId="0" shapeId="0" xr:uid="{00000000-0006-0000-0300-0000D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0" authorId="0" shapeId="0" xr:uid="{00000000-0006-0000-0300-0000D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0" authorId="0" shapeId="0" xr:uid="{00000000-0006-0000-0300-0000D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0" authorId="0" shapeId="0" xr:uid="{00000000-0006-0000-0300-0000D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0" authorId="0" shapeId="0" xr:uid="{00000000-0006-0000-0300-0000D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0" authorId="0" shapeId="0" xr:uid="{00000000-0006-0000-0300-0000D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0" authorId="0" shapeId="0" xr:uid="{00000000-0006-0000-0300-0000D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0" authorId="0" shapeId="0" xr:uid="{00000000-0006-0000-0300-0000D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0" authorId="0" shapeId="0" xr:uid="{00000000-0006-0000-0300-0000D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0" authorId="0" shapeId="0" xr:uid="{00000000-0006-0000-0300-0000D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0" authorId="0" shapeId="0" xr:uid="{00000000-0006-0000-0300-0000D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0" authorId="0" shapeId="0" xr:uid="{00000000-0006-0000-0300-0000D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0" authorId="0" shapeId="0" xr:uid="{00000000-0006-0000-0300-0000D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0" authorId="0" shapeId="0" xr:uid="{00000000-0006-0000-0300-0000D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0" authorId="0" shapeId="0" xr:uid="{00000000-0006-0000-0300-0000D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0" authorId="0" shapeId="0" xr:uid="{00000000-0006-0000-0300-0000D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0" authorId="0" shapeId="0" xr:uid="{00000000-0006-0000-0300-0000E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0" authorId="0" shapeId="0" xr:uid="{00000000-0006-0000-0300-0000E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0" authorId="0" shapeId="0" xr:uid="{00000000-0006-0000-0300-0000E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0" authorId="0" shapeId="0" xr:uid="{00000000-0006-0000-0300-0000E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60" authorId="0" shapeId="0" xr:uid="{00000000-0006-0000-0300-0000E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60" authorId="0" shapeId="0" xr:uid="{00000000-0006-0000-0300-0000E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60" authorId="0" shapeId="0" xr:uid="{00000000-0006-0000-0300-0000E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P60" authorId="0" shapeId="0" xr:uid="{00000000-0006-0000-0300-0000E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U60" authorId="0" shapeId="0" xr:uid="{00000000-0006-0000-0300-0000E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0" authorId="0" shapeId="0" xr:uid="{00000000-0006-0000-0300-0000E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60" authorId="0" shapeId="0" xr:uid="{00000000-0006-0000-0300-0000E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0" authorId="0" shapeId="0" xr:uid="{00000000-0006-0000-0300-0000E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0" authorId="0" shapeId="0" xr:uid="{00000000-0006-0000-0300-0000E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0" authorId="0" shapeId="0" xr:uid="{00000000-0006-0000-0300-0000E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0" authorId="0" shapeId="0" xr:uid="{00000000-0006-0000-0300-0000E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" authorId="0" shapeId="0" xr:uid="{00000000-0006-0000-0300-0000E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0" authorId="0" shapeId="0" xr:uid="{00000000-0006-0000-0300-0000F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62" authorId="0" shapeId="0" xr:uid="{00000000-0006-0000-0300-0000F1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" authorId="0" shapeId="0" xr:uid="{00000000-0006-0000-0300-0000F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2" authorId="0" shapeId="0" xr:uid="{00000000-0006-0000-0300-0000F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2" authorId="0" shapeId="0" xr:uid="{00000000-0006-0000-0300-0000F4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2" authorId="0" shapeId="0" xr:uid="{00000000-0006-0000-0300-0000F5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2" authorId="0" shapeId="0" xr:uid="{00000000-0006-0000-0300-0000F6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2" authorId="0" shapeId="0" xr:uid="{00000000-0006-0000-0300-0000F7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2" authorId="0" shapeId="0" xr:uid="{00000000-0006-0000-0300-0000F8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2" authorId="0" shapeId="0" xr:uid="{00000000-0006-0000-0300-0000F9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2" authorId="0" shapeId="0" xr:uid="{00000000-0006-0000-0300-0000FA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4" authorId="0" shapeId="0" xr:uid="{00000000-0006-0000-0300-0000F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4" authorId="0" shapeId="0" xr:uid="{00000000-0006-0000-0300-0000F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4" authorId="0" shapeId="0" xr:uid="{00000000-0006-0000-0300-0000F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4" authorId="0" shapeId="0" xr:uid="{00000000-0006-0000-0300-0000F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4" authorId="0" shapeId="0" xr:uid="{00000000-0006-0000-0300-0000F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4" authorId="0" shapeId="0" xr:uid="{00000000-0006-0000-0300-00000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4" authorId="0" shapeId="0" xr:uid="{00000000-0006-0000-0300-00000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4" authorId="0" shapeId="0" xr:uid="{00000000-0006-0000-0300-00000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4" authorId="0" shapeId="0" xr:uid="{00000000-0006-0000-0300-00000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4" authorId="0" shapeId="0" xr:uid="{00000000-0006-0000-0300-00000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4" authorId="0" shapeId="0" xr:uid="{00000000-0006-0000-0300-00000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4" authorId="0" shapeId="0" xr:uid="{00000000-0006-0000-0300-00000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4" authorId="0" shapeId="0" xr:uid="{00000000-0006-0000-0300-00000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64" authorId="0" shapeId="0" xr:uid="{00000000-0006-0000-0300-00000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64" authorId="0" shapeId="0" xr:uid="{00000000-0006-0000-0300-00000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4" authorId="0" shapeId="0" xr:uid="{00000000-0006-0000-0300-00000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4" authorId="0" shapeId="0" xr:uid="{00000000-0006-0000-0300-00000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4" authorId="0" shapeId="0" xr:uid="{00000000-0006-0000-0300-00000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4" authorId="0" shapeId="0" xr:uid="{00000000-0006-0000-0300-00000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64" authorId="0" shapeId="0" xr:uid="{00000000-0006-0000-0300-00000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64" authorId="0" shapeId="0" xr:uid="{00000000-0006-0000-0300-00000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64" authorId="0" shapeId="0" xr:uid="{00000000-0006-0000-0300-00001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64" authorId="0" shapeId="0" xr:uid="{00000000-0006-0000-0300-00001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64" authorId="0" shapeId="0" xr:uid="{00000000-0006-0000-0300-00001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64" authorId="0" shapeId="0" xr:uid="{00000000-0006-0000-0300-00001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4" authorId="0" shapeId="0" xr:uid="{00000000-0006-0000-0300-00001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4" authorId="0" shapeId="0" xr:uid="{00000000-0006-0000-0300-00001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64" authorId="0" shapeId="0" xr:uid="{00000000-0006-0000-0300-00001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4" authorId="0" shapeId="0" xr:uid="{00000000-0006-0000-0300-00001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4" authorId="0" shapeId="0" xr:uid="{00000000-0006-0000-0300-00001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" authorId="0" shapeId="0" xr:uid="{00000000-0006-0000-0300-00001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4" authorId="0" shapeId="0" xr:uid="{00000000-0006-0000-0300-00001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" authorId="0" shapeId="0" xr:uid="{00000000-0006-0000-0300-00001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6" authorId="0" shapeId="0" xr:uid="{00000000-0006-0000-0300-00001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" authorId="0" shapeId="0" xr:uid="{00000000-0006-0000-0300-00001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6" authorId="0" shapeId="0" xr:uid="{00000000-0006-0000-0300-00001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6" authorId="0" shapeId="0" xr:uid="{00000000-0006-0000-0300-00001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6" authorId="0" shapeId="0" xr:uid="{00000000-0006-0000-0300-00002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6" authorId="0" shapeId="0" xr:uid="{00000000-0006-0000-0300-00002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6" authorId="0" shapeId="0" xr:uid="{00000000-0006-0000-0300-00002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6" authorId="0" shapeId="0" xr:uid="{00000000-0006-0000-0300-00002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" authorId="0" shapeId="0" xr:uid="{00000000-0006-0000-0300-00002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6" authorId="0" shapeId="0" xr:uid="{00000000-0006-0000-0300-00002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6" authorId="0" shapeId="0" xr:uid="{00000000-0006-0000-0300-00002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6" authorId="0" shapeId="0" xr:uid="{00000000-0006-0000-0300-00002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6" authorId="0" shapeId="0" xr:uid="{00000000-0006-0000-0300-00002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" authorId="0" shapeId="0" xr:uid="{00000000-0006-0000-0300-00002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66" authorId="0" shapeId="0" xr:uid="{00000000-0006-0000-0300-00002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6" authorId="0" shapeId="0" xr:uid="{00000000-0006-0000-0300-00002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66" authorId="0" shapeId="0" xr:uid="{00000000-0006-0000-0300-00002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6" authorId="0" shapeId="0" xr:uid="{00000000-0006-0000-0300-00002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6" authorId="0" shapeId="0" xr:uid="{00000000-0006-0000-0300-00002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F66" authorId="0" shapeId="0" xr:uid="{00000000-0006-0000-0300-00002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66" authorId="0" shapeId="0" xr:uid="{00000000-0006-0000-0300-00003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6" authorId="0" shapeId="0" xr:uid="{00000000-0006-0000-0300-00003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6" authorId="0" shapeId="0" xr:uid="{00000000-0006-0000-0300-00003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6" authorId="0" shapeId="0" xr:uid="{00000000-0006-0000-0300-00003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" authorId="0" shapeId="0" xr:uid="{00000000-0006-0000-0300-00003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" authorId="0" shapeId="0" xr:uid="{00000000-0006-0000-0300-00003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" authorId="0" shapeId="0" xr:uid="{00000000-0006-0000-0300-00003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8" authorId="0" shapeId="0" xr:uid="{00000000-0006-0000-0300-00003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8" authorId="0" shapeId="0" xr:uid="{00000000-0006-0000-0300-00003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8" authorId="0" shapeId="0" xr:uid="{00000000-0006-0000-0300-00003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" authorId="0" shapeId="0" xr:uid="{00000000-0006-0000-0300-00003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" authorId="0" shapeId="0" xr:uid="{00000000-0006-0000-0300-00003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" authorId="0" shapeId="0" xr:uid="{00000000-0006-0000-0300-00003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" authorId="0" shapeId="0" xr:uid="{00000000-0006-0000-0300-00003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" authorId="0" shapeId="0" xr:uid="{00000000-0006-0000-0300-00003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" authorId="0" shapeId="0" xr:uid="{00000000-0006-0000-0300-00003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8" authorId="0" shapeId="0" xr:uid="{00000000-0006-0000-0300-00004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8" authorId="0" shapeId="0" xr:uid="{00000000-0006-0000-0300-00004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8" authorId="0" shapeId="0" xr:uid="{00000000-0006-0000-0300-00004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8" authorId="0" shapeId="0" xr:uid="{00000000-0006-0000-0300-00004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8" authorId="0" shapeId="0" xr:uid="{00000000-0006-0000-0300-00004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8" authorId="0" shapeId="0" xr:uid="{00000000-0006-0000-0300-00004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8" authorId="0" shapeId="0" xr:uid="{00000000-0006-0000-0300-00004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68" authorId="0" shapeId="0" xr:uid="{00000000-0006-0000-0300-00004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68" authorId="0" shapeId="0" xr:uid="{00000000-0006-0000-0300-00004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68" authorId="0" shapeId="0" xr:uid="{00000000-0006-0000-0300-00004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P68" authorId="0" shapeId="0" xr:uid="{00000000-0006-0000-0300-00004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U68" authorId="0" shapeId="0" xr:uid="{00000000-0006-0000-0300-00004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8" authorId="0" shapeId="0" xr:uid="{00000000-0006-0000-0300-00004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68" authorId="0" shapeId="0" xr:uid="{00000000-0006-0000-0300-00004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8" authorId="0" shapeId="0" xr:uid="{00000000-0006-0000-0300-00004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" authorId="0" shapeId="0" xr:uid="{00000000-0006-0000-0300-00004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8" authorId="0" shapeId="0" xr:uid="{00000000-0006-0000-0300-00005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8" authorId="0" shapeId="0" xr:uid="{00000000-0006-0000-0300-00005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" authorId="0" shapeId="0" xr:uid="{00000000-0006-0000-0300-00005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8" authorId="0" shapeId="0" xr:uid="{00000000-0006-0000-0300-00005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0" authorId="0" shapeId="0" xr:uid="{00000000-0006-0000-0300-000054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" authorId="0" shapeId="0" xr:uid="{00000000-0006-0000-0300-000055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0" authorId="0" shapeId="0" xr:uid="{00000000-0006-0000-0300-000056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" authorId="0" shapeId="0" xr:uid="{00000000-0006-0000-0300-000057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0" authorId="0" shapeId="0" xr:uid="{00000000-0006-0000-0300-000058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" authorId="0" shapeId="0" xr:uid="{00000000-0006-0000-0300-000059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" authorId="0" shapeId="0" xr:uid="{00000000-0006-0000-0300-00005A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0" authorId="0" shapeId="0" xr:uid="{00000000-0006-0000-0300-00005B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0" authorId="0" shapeId="0" xr:uid="{00000000-0006-0000-0300-00005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" authorId="0" shapeId="0" xr:uid="{00000000-0006-0000-0300-00005D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" authorId="0" shapeId="0" xr:uid="{00000000-0006-0000-0300-00005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2" authorId="0" shapeId="0" xr:uid="{00000000-0006-0000-0300-00005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2" authorId="0" shapeId="0" xr:uid="{00000000-0006-0000-0300-00006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2" authorId="0" shapeId="0" xr:uid="{00000000-0006-0000-0300-00006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2" authorId="0" shapeId="0" xr:uid="{00000000-0006-0000-0300-00006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2" authorId="0" shapeId="0" xr:uid="{00000000-0006-0000-0300-00006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2" authorId="0" shapeId="0" xr:uid="{00000000-0006-0000-0300-00006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" authorId="0" shapeId="0" xr:uid="{00000000-0006-0000-0300-00006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" authorId="0" shapeId="0" xr:uid="{00000000-0006-0000-0300-00006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" authorId="0" shapeId="0" xr:uid="{00000000-0006-0000-0300-00006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2" authorId="0" shapeId="0" xr:uid="{00000000-0006-0000-0300-00006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72" authorId="0" shapeId="0" xr:uid="{00000000-0006-0000-0300-00006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72" authorId="0" shapeId="0" xr:uid="{00000000-0006-0000-0300-00006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2" authorId="0" shapeId="0" xr:uid="{00000000-0006-0000-0300-00006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72" authorId="0" shapeId="0" xr:uid="{00000000-0006-0000-0300-00006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2" authorId="0" shapeId="0" xr:uid="{00000000-0006-0000-0300-00006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T72" authorId="0" shapeId="0" xr:uid="{00000000-0006-0000-0300-00006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2" authorId="0" shapeId="0" xr:uid="{00000000-0006-0000-0300-00006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2" authorId="0" shapeId="0" xr:uid="{00000000-0006-0000-0300-00007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72" authorId="0" shapeId="0" xr:uid="{00000000-0006-0000-0300-00007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" authorId="0" shapeId="0" xr:uid="{00000000-0006-0000-0300-00007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2" authorId="0" shapeId="0" xr:uid="{00000000-0006-0000-0300-00007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2" authorId="0" shapeId="0" xr:uid="{00000000-0006-0000-0300-00007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" authorId="0" shapeId="0" xr:uid="{00000000-0006-0000-0300-00007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2" authorId="0" shapeId="0" xr:uid="{00000000-0006-0000-0300-00007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2" authorId="0" shapeId="0" xr:uid="{00000000-0006-0000-0300-00007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" authorId="0" shapeId="0" xr:uid="{00000000-0006-0000-0300-00007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" authorId="0" shapeId="0" xr:uid="{00000000-0006-0000-0300-00007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4" authorId="0" shapeId="0" xr:uid="{00000000-0006-0000-0300-00007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4" authorId="0" shapeId="0" xr:uid="{00000000-0006-0000-0300-00007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4" authorId="0" shapeId="0" xr:uid="{00000000-0006-0000-0300-00007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4" authorId="0" shapeId="0" xr:uid="{00000000-0006-0000-0300-00007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4" authorId="0" shapeId="0" xr:uid="{00000000-0006-0000-0300-00007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4" authorId="0" shapeId="0" xr:uid="{00000000-0006-0000-0300-00007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4" authorId="0" shapeId="0" xr:uid="{00000000-0006-0000-0300-00008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4" authorId="0" shapeId="0" xr:uid="{00000000-0006-0000-0300-00008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4" authorId="0" shapeId="0" xr:uid="{00000000-0006-0000-0300-00008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" authorId="0" shapeId="0" xr:uid="{00000000-0006-0000-0300-00008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" authorId="0" shapeId="0" xr:uid="{00000000-0006-0000-0300-00008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4" authorId="0" shapeId="0" xr:uid="{00000000-0006-0000-0300-00008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4" authorId="0" shapeId="0" xr:uid="{00000000-0006-0000-0300-00008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" authorId="0" shapeId="0" xr:uid="{00000000-0006-0000-0300-00008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4" authorId="0" shapeId="0" xr:uid="{00000000-0006-0000-0300-00008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74" authorId="0" shapeId="0" xr:uid="{00000000-0006-0000-0300-00008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4" authorId="0" shapeId="0" xr:uid="{00000000-0006-0000-0300-00008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4" authorId="0" shapeId="0" xr:uid="{00000000-0006-0000-0300-00008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4" authorId="0" shapeId="0" xr:uid="{00000000-0006-0000-0300-00008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74" authorId="0" shapeId="0" xr:uid="{00000000-0006-0000-0300-00008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4" authorId="0" shapeId="0" xr:uid="{00000000-0006-0000-0300-00008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4" authorId="0" shapeId="0" xr:uid="{00000000-0006-0000-0300-00008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" authorId="0" shapeId="0" xr:uid="{00000000-0006-0000-0300-00009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" authorId="0" shapeId="0" xr:uid="{00000000-0006-0000-0300-00009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76" authorId="0" shapeId="0" xr:uid="{00000000-0006-0000-0300-00009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" authorId="0" shapeId="0" xr:uid="{00000000-0006-0000-0300-00009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" authorId="0" shapeId="0" xr:uid="{00000000-0006-0000-0300-00009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6" authorId="0" shapeId="0" xr:uid="{00000000-0006-0000-0300-00009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76" authorId="0" shapeId="0" xr:uid="{00000000-0006-0000-0300-00009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76" authorId="0" shapeId="0" xr:uid="{00000000-0006-0000-0300-00009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6" authorId="0" shapeId="0" xr:uid="{00000000-0006-0000-0300-00009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76" authorId="0" shapeId="0" xr:uid="{00000000-0006-0000-0300-00009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6" authorId="0" shapeId="0" xr:uid="{00000000-0006-0000-0300-00009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76" authorId="0" shapeId="0" xr:uid="{00000000-0006-0000-0300-00009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6" authorId="0" shapeId="0" xr:uid="{00000000-0006-0000-0300-00009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78" authorId="0" shapeId="0" xr:uid="{00000000-0006-0000-0300-00009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8" authorId="0" shapeId="0" xr:uid="{00000000-0006-0000-0300-00009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8" authorId="0" shapeId="0" xr:uid="{00000000-0006-0000-0300-00009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8" authorId="0" shapeId="0" xr:uid="{00000000-0006-0000-0300-0000A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8" authorId="0" shapeId="0" xr:uid="{00000000-0006-0000-0300-0000A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78" authorId="0" shapeId="0" xr:uid="{00000000-0006-0000-0300-0000A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" authorId="0" shapeId="0" xr:uid="{00000000-0006-0000-0300-0000A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8" authorId="0" shapeId="0" xr:uid="{00000000-0006-0000-0300-0000A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78" authorId="0" shapeId="0" xr:uid="{00000000-0006-0000-0300-0000A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8" authorId="0" shapeId="0" xr:uid="{00000000-0006-0000-0300-0000A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" authorId="0" shapeId="0" xr:uid="{00000000-0006-0000-0300-0000A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8" authorId="0" shapeId="0" xr:uid="{00000000-0006-0000-0300-0000A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8" authorId="0" shapeId="0" xr:uid="{00000000-0006-0000-0300-0000A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78" authorId="0" shapeId="0" xr:uid="{00000000-0006-0000-0300-0000A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78" authorId="0" shapeId="0" xr:uid="{00000000-0006-0000-0300-0000A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8" authorId="0" shapeId="0" xr:uid="{00000000-0006-0000-0300-0000A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8" authorId="0" shapeId="0" xr:uid="{00000000-0006-0000-0300-0000A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78" authorId="0" shapeId="0" xr:uid="{00000000-0006-0000-0300-0000A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8" authorId="0" shapeId="0" xr:uid="{00000000-0006-0000-0300-0000A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78" authorId="0" shapeId="0" xr:uid="{00000000-0006-0000-0300-0000B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8" authorId="0" shapeId="0" xr:uid="{00000000-0006-0000-0300-0000B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0" authorId="0" shapeId="0" xr:uid="{00000000-0006-0000-0300-0000B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" authorId="0" shapeId="0" xr:uid="{00000000-0006-0000-0300-0000B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" authorId="0" shapeId="0" xr:uid="{00000000-0006-0000-0300-0000B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0" authorId="0" shapeId="0" xr:uid="{00000000-0006-0000-0300-0000B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0" authorId="0" shapeId="0" xr:uid="{00000000-0006-0000-0300-0000B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0" authorId="0" shapeId="0" xr:uid="{00000000-0006-0000-0300-0000B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" authorId="0" shapeId="0" xr:uid="{00000000-0006-0000-0300-0000B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" authorId="0" shapeId="0" xr:uid="{00000000-0006-0000-0300-0000B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" authorId="0" shapeId="0" xr:uid="{00000000-0006-0000-0300-0000B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" authorId="0" shapeId="0" xr:uid="{00000000-0006-0000-0300-0000B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" authorId="0" shapeId="0" xr:uid="{00000000-0006-0000-0300-0000B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" authorId="0" shapeId="0" xr:uid="{00000000-0006-0000-0300-0000B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0" authorId="0" shapeId="0" xr:uid="{00000000-0006-0000-0300-0000B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80" authorId="0" shapeId="0" xr:uid="{00000000-0006-0000-0300-0000B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80" authorId="0" shapeId="0" xr:uid="{00000000-0006-0000-0300-0000C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0" authorId="0" shapeId="0" xr:uid="{00000000-0006-0000-0300-0000C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80" authorId="0" shapeId="0" xr:uid="{00000000-0006-0000-0300-0000C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0" authorId="0" shapeId="0" xr:uid="{00000000-0006-0000-0300-0000C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0" authorId="0" shapeId="0" xr:uid="{00000000-0006-0000-0300-0000C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0" authorId="0" shapeId="0" xr:uid="{00000000-0006-0000-0300-0000C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0" authorId="0" shapeId="0" xr:uid="{00000000-0006-0000-0300-0000C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0" authorId="0" shapeId="0" xr:uid="{00000000-0006-0000-0300-0000C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80" authorId="0" shapeId="0" xr:uid="{00000000-0006-0000-0300-0000C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80" authorId="0" shapeId="0" xr:uid="{00000000-0006-0000-0300-0000C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0" authorId="0" shapeId="0" xr:uid="{00000000-0006-0000-0300-0000C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0" authorId="0" shapeId="0" xr:uid="{00000000-0006-0000-0300-0000C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0" authorId="0" shapeId="0" xr:uid="{00000000-0006-0000-0300-0000C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" authorId="0" shapeId="0" xr:uid="{00000000-0006-0000-0300-0000C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0" authorId="0" shapeId="0" xr:uid="{00000000-0006-0000-0300-0000C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" authorId="0" shapeId="0" xr:uid="{00000000-0006-0000-0300-0000C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0" authorId="0" shapeId="0" xr:uid="{00000000-0006-0000-0300-0000D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0" authorId="0" shapeId="0" xr:uid="{00000000-0006-0000-0300-0000D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" authorId="0" shapeId="0" xr:uid="{00000000-0006-0000-0300-0000D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" authorId="0" shapeId="0" xr:uid="{00000000-0006-0000-0300-0000D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2" authorId="0" shapeId="0" xr:uid="{00000000-0006-0000-0300-0000D4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" authorId="0" shapeId="0" xr:uid="{00000000-0006-0000-0300-0000D5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2" authorId="0" shapeId="0" xr:uid="{00000000-0006-0000-0300-0000D6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" authorId="0" shapeId="0" xr:uid="{00000000-0006-0000-0300-0000D7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2" authorId="0" shapeId="0" xr:uid="{00000000-0006-0000-0300-0000D8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" authorId="0" shapeId="0" xr:uid="{00000000-0006-0000-0300-0000D9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2" authorId="0" shapeId="0" xr:uid="{00000000-0006-0000-0300-0000DA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2" authorId="0" shapeId="0" xr:uid="{00000000-0006-0000-0300-0000DB0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2" authorId="0" shapeId="0" xr:uid="{00000000-0006-0000-0300-0000D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" authorId="0" shapeId="0" xr:uid="{00000000-0006-0000-0300-0000DD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" authorId="0" shapeId="0" xr:uid="{00000000-0006-0000-0300-0000D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" authorId="0" shapeId="0" xr:uid="{00000000-0006-0000-0300-0000D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" authorId="0" shapeId="0" xr:uid="{00000000-0006-0000-0300-0000E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4" authorId="0" shapeId="0" xr:uid="{00000000-0006-0000-0300-0000E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" authorId="0" shapeId="0" xr:uid="{00000000-0006-0000-0300-0000E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4" authorId="0" shapeId="0" xr:uid="{00000000-0006-0000-0300-0000E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" authorId="0" shapeId="0" xr:uid="{00000000-0006-0000-0300-0000E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" authorId="0" shapeId="0" xr:uid="{00000000-0006-0000-0300-0000E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4" authorId="0" shapeId="0" xr:uid="{00000000-0006-0000-0300-0000E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" authorId="0" shapeId="0" xr:uid="{00000000-0006-0000-0300-0000E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" authorId="0" shapeId="0" xr:uid="{00000000-0006-0000-0300-0000E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" authorId="0" shapeId="0" xr:uid="{00000000-0006-0000-0300-0000E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84" authorId="0" shapeId="0" xr:uid="{00000000-0006-0000-0300-0000E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84" authorId="0" shapeId="0" xr:uid="{00000000-0006-0000-0300-0000E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Z84" authorId="0" shapeId="0" xr:uid="{00000000-0006-0000-0300-0000E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84" authorId="0" shapeId="0" xr:uid="{00000000-0006-0000-0300-0000E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84" authorId="0" shapeId="0" xr:uid="{00000000-0006-0000-0300-0000E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" authorId="0" shapeId="0" xr:uid="{00000000-0006-0000-0300-0000E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" authorId="0" shapeId="0" xr:uid="{00000000-0006-0000-0300-0000F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" authorId="0" shapeId="0" xr:uid="{00000000-0006-0000-0300-0000F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4" authorId="0" shapeId="0" xr:uid="{00000000-0006-0000-0300-0000F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84" authorId="0" shapeId="0" xr:uid="{00000000-0006-0000-0300-0000F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4" authorId="0" shapeId="0" xr:uid="{00000000-0006-0000-0300-0000F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84" authorId="0" shapeId="0" xr:uid="{00000000-0006-0000-0300-0000F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4" authorId="0" shapeId="0" xr:uid="{00000000-0006-0000-0300-0000F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84" authorId="0" shapeId="0" xr:uid="{00000000-0006-0000-0300-0000F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" authorId="0" shapeId="0" xr:uid="{00000000-0006-0000-0300-0000F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4" authorId="0" shapeId="0" xr:uid="{00000000-0006-0000-0300-0000F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4" authorId="0" shapeId="0" xr:uid="{00000000-0006-0000-0300-0000F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4" authorId="0" shapeId="0" xr:uid="{00000000-0006-0000-0300-0000F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84" authorId="0" shapeId="0" xr:uid="{00000000-0006-0000-0300-0000F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4" authorId="0" shapeId="0" xr:uid="{00000000-0006-0000-0300-0000F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4" authorId="0" shapeId="0" xr:uid="{00000000-0006-0000-0300-0000F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" authorId="0" shapeId="0" xr:uid="{00000000-0006-0000-0300-0000F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" authorId="0" shapeId="0" xr:uid="{00000000-0006-0000-0300-00000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" authorId="0" shapeId="0" xr:uid="{00000000-0006-0000-0300-00000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86" authorId="0" shapeId="0" xr:uid="{00000000-0006-0000-0300-00000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6" authorId="0" shapeId="0" xr:uid="{00000000-0006-0000-0300-00000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W86" authorId="0" shapeId="0" xr:uid="{00000000-0006-0000-0300-00000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6" authorId="0" shapeId="0" xr:uid="{00000000-0006-0000-0300-00000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" authorId="0" shapeId="0" xr:uid="{00000000-0006-0000-0300-00000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6" authorId="0" shapeId="0" xr:uid="{00000000-0006-0000-0300-00000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" authorId="0" shapeId="0" xr:uid="{00000000-0006-0000-0300-00000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6" authorId="0" shapeId="0" xr:uid="{00000000-0006-0000-0300-00000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86" authorId="0" shapeId="0" xr:uid="{00000000-0006-0000-0300-00000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6" authorId="0" shapeId="0" xr:uid="{00000000-0006-0000-0300-00000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" authorId="0" shapeId="0" xr:uid="{00000000-0006-0000-0300-00000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86" authorId="0" shapeId="0" xr:uid="{00000000-0006-0000-0300-00000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6" authorId="0" shapeId="0" xr:uid="{00000000-0006-0000-0300-00000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88" authorId="0" shapeId="0" xr:uid="{00000000-0006-0000-0300-00000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8" authorId="0" shapeId="0" xr:uid="{00000000-0006-0000-0300-00001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8" authorId="0" shapeId="0" xr:uid="{00000000-0006-0000-0300-00001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8" authorId="0" shapeId="0" xr:uid="{00000000-0006-0000-0300-00001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8" authorId="0" shapeId="0" xr:uid="{00000000-0006-0000-0300-00001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8" authorId="0" shapeId="0" xr:uid="{00000000-0006-0000-0300-00001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" authorId="0" shapeId="0" xr:uid="{00000000-0006-0000-0300-00001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" authorId="0" shapeId="0" xr:uid="{00000000-0006-0000-0300-00001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8" authorId="0" shapeId="0" xr:uid="{00000000-0006-0000-0300-00001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" authorId="0" shapeId="0" xr:uid="{00000000-0006-0000-0300-00001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8" authorId="0" shapeId="0" xr:uid="{00000000-0006-0000-0300-00001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8" authorId="0" shapeId="0" xr:uid="{00000000-0006-0000-0300-00001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8" authorId="0" shapeId="0" xr:uid="{00000000-0006-0000-0300-00001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88" authorId="0" shapeId="0" xr:uid="{00000000-0006-0000-0300-00001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88" authorId="0" shapeId="0" xr:uid="{00000000-0006-0000-0300-00001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8" authorId="0" shapeId="0" xr:uid="{00000000-0006-0000-0300-00001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88" authorId="0" shapeId="0" xr:uid="{00000000-0006-0000-0300-00001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8" authorId="0" shapeId="0" xr:uid="{00000000-0006-0000-0300-00002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8" authorId="0" shapeId="0" xr:uid="{00000000-0006-0000-0300-00002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8" authorId="0" shapeId="0" xr:uid="{00000000-0006-0000-0300-00002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8" authorId="0" shapeId="0" xr:uid="{00000000-0006-0000-0300-00002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8" authorId="0" shapeId="0" xr:uid="{00000000-0006-0000-0300-00002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88" authorId="0" shapeId="0" xr:uid="{00000000-0006-0000-0300-00002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88" authorId="0" shapeId="0" xr:uid="{00000000-0006-0000-0300-00002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8" authorId="0" shapeId="0" xr:uid="{00000000-0006-0000-0300-00002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8" authorId="0" shapeId="0" xr:uid="{00000000-0006-0000-0300-00002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8" authorId="0" shapeId="0" xr:uid="{00000000-0006-0000-0300-00002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8" authorId="0" shapeId="0" xr:uid="{00000000-0006-0000-0300-00002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8" authorId="0" shapeId="0" xr:uid="{00000000-0006-0000-0300-00002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8" authorId="0" shapeId="0" xr:uid="{00000000-0006-0000-0300-00002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8" authorId="0" shapeId="0" xr:uid="{00000000-0006-0000-0300-00002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" authorId="0" shapeId="0" xr:uid="{00000000-0006-0000-0300-00002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" authorId="0" shapeId="0" xr:uid="{00000000-0006-0000-0300-00002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8" authorId="0" shapeId="0" xr:uid="{00000000-0006-0000-0300-00003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0" authorId="0" shapeId="0" xr:uid="{00000000-0006-0000-0300-00003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" authorId="0" shapeId="0" xr:uid="{00000000-0006-0000-0300-00003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" authorId="0" shapeId="0" xr:uid="{00000000-0006-0000-0300-00003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" authorId="0" shapeId="0" xr:uid="{00000000-0006-0000-0300-00003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0" authorId="0" shapeId="0" xr:uid="{00000000-0006-0000-0300-00003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0" authorId="0" shapeId="0" xr:uid="{00000000-0006-0000-0300-00003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" authorId="0" shapeId="0" xr:uid="{00000000-0006-0000-0300-00003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0" authorId="0" shapeId="0" xr:uid="{00000000-0006-0000-0300-000038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0" authorId="0" shapeId="0" xr:uid="{00000000-0006-0000-0300-000039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" authorId="0" shapeId="0" xr:uid="{00000000-0006-0000-0300-00003A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" authorId="0" shapeId="0" xr:uid="{00000000-0006-0000-0300-00003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2" authorId="0" shapeId="0" xr:uid="{00000000-0006-0000-0300-00003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2" authorId="0" shapeId="0" xr:uid="{00000000-0006-0000-0300-00003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2" authorId="0" shapeId="0" xr:uid="{00000000-0006-0000-0300-00003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2" authorId="0" shapeId="0" xr:uid="{00000000-0006-0000-0300-00003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2" authorId="0" shapeId="0" xr:uid="{00000000-0006-0000-0300-00004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" authorId="0" shapeId="0" xr:uid="{00000000-0006-0000-0300-00004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" authorId="0" shapeId="0" xr:uid="{00000000-0006-0000-0300-00004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2" authorId="0" shapeId="0" xr:uid="{00000000-0006-0000-0300-00004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" authorId="0" shapeId="0" xr:uid="{00000000-0006-0000-0300-00004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" authorId="0" shapeId="0" xr:uid="{00000000-0006-0000-0300-00004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2" authorId="0" shapeId="0" xr:uid="{00000000-0006-0000-0300-00004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" authorId="0" shapeId="0" xr:uid="{00000000-0006-0000-0300-00004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92" authorId="0" shapeId="0" xr:uid="{00000000-0006-0000-0300-00004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92" authorId="0" shapeId="0" xr:uid="{00000000-0006-0000-0300-00004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92" authorId="0" shapeId="0" xr:uid="{00000000-0006-0000-0300-00004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2" authorId="0" shapeId="0" xr:uid="{00000000-0006-0000-0300-00004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2" authorId="0" shapeId="0" xr:uid="{00000000-0006-0000-0300-00004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2" authorId="0" shapeId="0" xr:uid="{00000000-0006-0000-0300-00004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92" authorId="0" shapeId="0" xr:uid="{00000000-0006-0000-0300-00004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92" authorId="0" shapeId="0" xr:uid="{00000000-0006-0000-0300-00004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2" authorId="0" shapeId="0" xr:uid="{00000000-0006-0000-0300-00005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92" authorId="0" shapeId="0" xr:uid="{00000000-0006-0000-0300-00005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92" authorId="0" shapeId="0" xr:uid="{00000000-0006-0000-0300-00005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" authorId="0" shapeId="0" xr:uid="{00000000-0006-0000-0300-00005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92" authorId="0" shapeId="0" xr:uid="{00000000-0006-0000-0300-00005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2" authorId="0" shapeId="0" xr:uid="{00000000-0006-0000-0300-00005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2" authorId="0" shapeId="0" xr:uid="{00000000-0006-0000-0300-00005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2" authorId="0" shapeId="0" xr:uid="{00000000-0006-0000-0300-00005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92" authorId="0" shapeId="0" xr:uid="{00000000-0006-0000-0300-00005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2" authorId="0" shapeId="0" xr:uid="{00000000-0006-0000-0300-00005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2" authorId="0" shapeId="0" xr:uid="{00000000-0006-0000-0300-00005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" authorId="0" shapeId="0" xr:uid="{00000000-0006-0000-0300-00005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" authorId="0" shapeId="0" xr:uid="{00000000-0006-0000-0300-00005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2" authorId="0" shapeId="0" xr:uid="{00000000-0006-0000-0300-00005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4" authorId="0" shapeId="0" xr:uid="{00000000-0006-0000-0300-00005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4" authorId="0" shapeId="0" xr:uid="{00000000-0006-0000-0300-00005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4" authorId="0" shapeId="0" xr:uid="{00000000-0006-0000-0300-00006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94" authorId="0" shapeId="0" xr:uid="{00000000-0006-0000-0300-00006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" authorId="0" shapeId="0" xr:uid="{00000000-0006-0000-0300-00006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4" authorId="0" shapeId="0" xr:uid="{00000000-0006-0000-0300-00006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4" authorId="0" shapeId="0" xr:uid="{00000000-0006-0000-0300-00006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" authorId="0" shapeId="0" xr:uid="{00000000-0006-0000-0300-00006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" authorId="0" shapeId="0" xr:uid="{00000000-0006-0000-0300-00006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4" authorId="0" shapeId="0" xr:uid="{00000000-0006-0000-0300-00006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4" authorId="0" shapeId="0" xr:uid="{00000000-0006-0000-0300-00006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94" authorId="0" shapeId="0" xr:uid="{00000000-0006-0000-0300-00006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94" authorId="0" shapeId="0" xr:uid="{00000000-0006-0000-0300-00006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94" authorId="0" shapeId="0" xr:uid="{00000000-0006-0000-0300-00006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94" authorId="0" shapeId="0" xr:uid="{00000000-0006-0000-0300-00006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4" authorId="0" shapeId="0" xr:uid="{00000000-0006-0000-0300-00006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94" authorId="0" shapeId="0" xr:uid="{00000000-0006-0000-0300-00006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4" authorId="0" shapeId="0" xr:uid="{00000000-0006-0000-0300-00006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4" authorId="0" shapeId="0" xr:uid="{00000000-0006-0000-0300-00007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4" authorId="0" shapeId="0" xr:uid="{00000000-0006-0000-0300-00007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4" authorId="0" shapeId="0" xr:uid="{00000000-0006-0000-0300-00007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4" authorId="0" shapeId="0" xr:uid="{00000000-0006-0000-0300-00007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4" authorId="0" shapeId="0" xr:uid="{00000000-0006-0000-0300-00007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94" authorId="0" shapeId="0" xr:uid="{00000000-0006-0000-0300-00007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94" authorId="0" shapeId="0" xr:uid="{00000000-0006-0000-0300-00007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" authorId="0" shapeId="0" xr:uid="{00000000-0006-0000-0300-00007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" authorId="0" shapeId="0" xr:uid="{00000000-0006-0000-0300-00007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96" authorId="0" shapeId="0" xr:uid="{00000000-0006-0000-0300-00007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" authorId="0" shapeId="0" xr:uid="{00000000-0006-0000-0300-00007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" authorId="0" shapeId="0" xr:uid="{00000000-0006-0000-0300-00007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6" authorId="0" shapeId="0" xr:uid="{00000000-0006-0000-0300-00007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96" authorId="0" shapeId="0" xr:uid="{00000000-0006-0000-0300-00007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6" authorId="0" shapeId="0" xr:uid="{00000000-0006-0000-0300-00007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96" authorId="0" shapeId="0" xr:uid="{00000000-0006-0000-0300-00007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96" authorId="0" shapeId="0" xr:uid="{00000000-0006-0000-0300-00008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6" authorId="0" shapeId="0" xr:uid="{00000000-0006-0000-0300-00008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96" authorId="0" shapeId="0" xr:uid="{00000000-0006-0000-0300-00008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6" authorId="0" shapeId="0" xr:uid="{00000000-0006-0000-0300-00008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8" authorId="0" shapeId="0" xr:uid="{00000000-0006-0000-0300-00008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" authorId="0" shapeId="0" xr:uid="{00000000-0006-0000-0300-00008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8" authorId="0" shapeId="0" xr:uid="{00000000-0006-0000-0300-00008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" authorId="0" shapeId="0" xr:uid="{00000000-0006-0000-0300-00008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8" authorId="0" shapeId="0" xr:uid="{00000000-0006-0000-0300-00008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8" authorId="0" shapeId="0" xr:uid="{00000000-0006-0000-0300-00008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" authorId="0" shapeId="0" xr:uid="{00000000-0006-0000-0300-00008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8" authorId="0" shapeId="0" xr:uid="{00000000-0006-0000-0300-00008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8" authorId="0" shapeId="0" xr:uid="{00000000-0006-0000-0300-00008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8" authorId="0" shapeId="0" xr:uid="{00000000-0006-0000-0300-00008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98" authorId="0" shapeId="0" xr:uid="{00000000-0006-0000-0300-00008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Z98" authorId="0" shapeId="0" xr:uid="{00000000-0006-0000-0300-00008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98" authorId="0" shapeId="0" xr:uid="{00000000-0006-0000-0300-00009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8" authorId="0" shapeId="0" xr:uid="{00000000-0006-0000-0300-00009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8" authorId="0" shapeId="0" xr:uid="{00000000-0006-0000-0300-00009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8" authorId="0" shapeId="0" xr:uid="{00000000-0006-0000-0300-00009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98" authorId="0" shapeId="0" xr:uid="{00000000-0006-0000-0300-00009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8" authorId="0" shapeId="0" xr:uid="{00000000-0006-0000-0300-00009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8" authorId="0" shapeId="0" xr:uid="{00000000-0006-0000-0300-00009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8" authorId="0" shapeId="0" xr:uid="{00000000-0006-0000-0300-00009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8" authorId="0" shapeId="0" xr:uid="{00000000-0006-0000-0300-00009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8" authorId="0" shapeId="0" xr:uid="{00000000-0006-0000-0300-00009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" authorId="0" shapeId="0" xr:uid="{00000000-0006-0000-0300-00009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" authorId="0" shapeId="0" xr:uid="{00000000-0006-0000-0300-00009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0" authorId="0" shapeId="0" xr:uid="{00000000-0006-0000-0300-00009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0" authorId="0" shapeId="0" xr:uid="{00000000-0006-0000-0300-00009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0" authorId="0" shapeId="0" xr:uid="{00000000-0006-0000-0300-00009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0" authorId="0" shapeId="0" xr:uid="{00000000-0006-0000-0300-00009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0" authorId="0" shapeId="0" xr:uid="{00000000-0006-0000-0300-0000A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00" authorId="0" shapeId="0" xr:uid="{00000000-0006-0000-0300-0000A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0" authorId="0" shapeId="0" xr:uid="{00000000-0006-0000-0300-0000A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0" authorId="0" shapeId="0" xr:uid="{00000000-0006-0000-0300-0000A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" authorId="0" shapeId="0" xr:uid="{00000000-0006-0000-0300-0000A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00" authorId="0" shapeId="0" xr:uid="{00000000-0006-0000-0300-0000A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0" authorId="0" shapeId="0" xr:uid="{00000000-0006-0000-0300-0000A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0" authorId="0" shapeId="0" xr:uid="{00000000-0006-0000-0300-0000A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00" authorId="0" shapeId="0" xr:uid="{00000000-0006-0000-0300-0000A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0" authorId="0" shapeId="0" xr:uid="{00000000-0006-0000-0300-0000A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0" authorId="0" shapeId="0" xr:uid="{00000000-0006-0000-0300-0000A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0" authorId="0" shapeId="0" xr:uid="{00000000-0006-0000-0300-0000A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0" authorId="0" shapeId="0" xr:uid="{00000000-0006-0000-0300-0000A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0" authorId="0" shapeId="0" xr:uid="{00000000-0006-0000-0300-0000A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0" authorId="0" shapeId="0" xr:uid="{00000000-0006-0000-0300-0000A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0" authorId="0" shapeId="0" xr:uid="{00000000-0006-0000-0300-0000A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0" authorId="0" shapeId="0" xr:uid="{00000000-0006-0000-0300-0000B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0" authorId="0" shapeId="0" xr:uid="{00000000-0006-0000-0300-0000B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" authorId="0" shapeId="0" xr:uid="{00000000-0006-0000-0300-0000B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" authorId="0" shapeId="0" xr:uid="{00000000-0006-0000-0300-0000B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2" authorId="0" shapeId="0" xr:uid="{00000000-0006-0000-0300-0000B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" authorId="0" shapeId="0" xr:uid="{00000000-0006-0000-0300-0000B5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2" authorId="0" shapeId="0" xr:uid="{00000000-0006-0000-0300-0000B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" authorId="0" shapeId="0" xr:uid="{00000000-0006-0000-0300-0000B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2" authorId="0" shapeId="0" xr:uid="{00000000-0006-0000-0300-0000B8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" authorId="0" shapeId="0" xr:uid="{00000000-0006-0000-0300-0000B9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" authorId="0" shapeId="0" xr:uid="{00000000-0006-0000-0300-0000BA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2" authorId="0" shapeId="0" xr:uid="{00000000-0006-0000-0300-0000BB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2" authorId="0" shapeId="0" xr:uid="{00000000-0006-0000-0300-0000BC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" authorId="0" shapeId="0" xr:uid="{00000000-0006-0000-0300-0000BD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" authorId="0" shapeId="0" xr:uid="{00000000-0006-0000-0300-0000B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" authorId="0" shapeId="0" xr:uid="{00000000-0006-0000-0300-0000B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" authorId="0" shapeId="0" xr:uid="{00000000-0006-0000-0300-0000C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4" authorId="0" shapeId="0" xr:uid="{00000000-0006-0000-0300-0000C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" authorId="0" shapeId="0" xr:uid="{00000000-0006-0000-0300-0000C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4" authorId="0" shapeId="0" xr:uid="{00000000-0006-0000-0300-0000C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4" authorId="0" shapeId="0" xr:uid="{00000000-0006-0000-0300-0000C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" authorId="0" shapeId="0" xr:uid="{00000000-0006-0000-0300-0000C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" authorId="0" shapeId="0" xr:uid="{00000000-0006-0000-0300-0000C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" authorId="0" shapeId="0" xr:uid="{00000000-0006-0000-0300-0000C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4" authorId="0" shapeId="0" xr:uid="{00000000-0006-0000-0300-0000C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04" authorId="0" shapeId="0" xr:uid="{00000000-0006-0000-0300-0000C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04" authorId="0" shapeId="0" xr:uid="{00000000-0006-0000-0300-0000C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04" authorId="0" shapeId="0" xr:uid="{00000000-0006-0000-0300-0000C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" authorId="0" shapeId="0" xr:uid="{00000000-0006-0000-0300-0000C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" authorId="0" shapeId="0" xr:uid="{00000000-0006-0000-0300-0000C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4" authorId="0" shapeId="0" xr:uid="{00000000-0006-0000-0300-0000C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04" authorId="0" shapeId="0" xr:uid="{00000000-0006-0000-0300-0000C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4" authorId="0" shapeId="0" xr:uid="{00000000-0006-0000-0300-0000D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4" authorId="0" shapeId="0" xr:uid="{00000000-0006-0000-0300-0000D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4" authorId="0" shapeId="0" xr:uid="{00000000-0006-0000-0300-0000D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4" authorId="0" shapeId="0" xr:uid="{00000000-0006-0000-0300-0000D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4" authorId="0" shapeId="0" xr:uid="{00000000-0006-0000-0300-0000D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4" authorId="0" shapeId="0" xr:uid="{00000000-0006-0000-0300-0000D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4" authorId="0" shapeId="0" xr:uid="{00000000-0006-0000-0300-0000D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4" authorId="0" shapeId="0" xr:uid="{00000000-0006-0000-0300-0000D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04" authorId="0" shapeId="0" xr:uid="{00000000-0006-0000-0300-0000D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4" authorId="0" shapeId="0" xr:uid="{00000000-0006-0000-0300-0000D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" authorId="0" shapeId="0" xr:uid="{00000000-0006-0000-0300-0000D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" authorId="0" shapeId="0" xr:uid="{00000000-0006-0000-0300-0000D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6" authorId="0" shapeId="0" xr:uid="{00000000-0006-0000-0300-0000D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06" authorId="0" shapeId="0" xr:uid="{00000000-0006-0000-0300-0000D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6" authorId="0" shapeId="0" xr:uid="{00000000-0006-0000-0300-0000D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6" authorId="0" shapeId="0" xr:uid="{00000000-0006-0000-0300-0000D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6" authorId="0" shapeId="0" xr:uid="{00000000-0006-0000-0300-0000E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6" authorId="0" shapeId="0" xr:uid="{00000000-0006-0000-0300-0000E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6" authorId="0" shapeId="0" xr:uid="{00000000-0006-0000-0300-0000E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6" authorId="0" shapeId="0" xr:uid="{00000000-0006-0000-0300-0000E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6" authorId="0" shapeId="0" xr:uid="{00000000-0006-0000-0300-0000E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
Other</t>
        </r>
      </text>
    </comment>
    <comment ref="Y106" authorId="0" shapeId="0" xr:uid="{00000000-0006-0000-0300-0000E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06" authorId="0" shapeId="0" xr:uid="{00000000-0006-0000-0300-0000E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06" authorId="0" shapeId="0" xr:uid="{00000000-0006-0000-0300-0000E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L106" authorId="0" shapeId="0" xr:uid="{00000000-0006-0000-0300-0000E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" authorId="0" shapeId="0" xr:uid="{00000000-0006-0000-0300-0000E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" authorId="0" shapeId="0" xr:uid="{00000000-0006-0000-0300-0000E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" authorId="0" shapeId="0" xr:uid="{00000000-0006-0000-0300-0000E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8" authorId="0" shapeId="0" xr:uid="{00000000-0006-0000-0300-0000E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8" authorId="0" shapeId="0" xr:uid="{00000000-0006-0000-0300-0000E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8" authorId="0" shapeId="0" xr:uid="{00000000-0006-0000-0300-0000E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8" authorId="0" shapeId="0" xr:uid="{00000000-0006-0000-0300-0000E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08" authorId="0" shapeId="0" xr:uid="{00000000-0006-0000-0300-0000F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8" authorId="0" shapeId="0" xr:uid="{00000000-0006-0000-0300-0000F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8" authorId="0" shapeId="0" xr:uid="{00000000-0006-0000-0300-0000F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" authorId="0" shapeId="0" xr:uid="{00000000-0006-0000-0300-0000F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08" authorId="0" shapeId="0" xr:uid="{00000000-0006-0000-0300-0000F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8" authorId="0" shapeId="0" xr:uid="{00000000-0006-0000-0300-0000F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" authorId="0" shapeId="0" xr:uid="{00000000-0006-0000-0300-0000F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08" authorId="0" shapeId="0" xr:uid="{00000000-0006-0000-0300-0000F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8" authorId="0" shapeId="0" xr:uid="{00000000-0006-0000-0300-0000F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8" authorId="0" shapeId="0" xr:uid="{00000000-0006-0000-0300-0000F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8" authorId="0" shapeId="0" xr:uid="{00000000-0006-0000-0300-0000F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8" authorId="0" shapeId="0" xr:uid="{00000000-0006-0000-0300-0000F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8" authorId="0" shapeId="0" xr:uid="{00000000-0006-0000-0300-0000F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" authorId="0" shapeId="0" xr:uid="{00000000-0006-0000-0300-0000F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8" authorId="0" shapeId="0" xr:uid="{00000000-0006-0000-0300-0000F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8" authorId="0" shapeId="0" xr:uid="{00000000-0006-0000-0300-0000F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8" authorId="0" shapeId="0" xr:uid="{00000000-0006-0000-0300-00000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" authorId="0" shapeId="0" xr:uid="{00000000-0006-0000-0300-00000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8" authorId="0" shapeId="0" xr:uid="{00000000-0006-0000-0300-00000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10" authorId="0" shapeId="0" xr:uid="{00000000-0006-0000-0300-00000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0" authorId="0" shapeId="0" xr:uid="{00000000-0006-0000-0300-000004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0" authorId="0" shapeId="0" xr:uid="{00000000-0006-0000-0300-000005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0" authorId="0" shapeId="0" xr:uid="{00000000-0006-0000-0300-000006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0" authorId="0" shapeId="0" xr:uid="{00000000-0006-0000-0300-000007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0" authorId="0" shapeId="0" xr:uid="{00000000-0006-0000-0300-00000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0" authorId="0" shapeId="0" xr:uid="{00000000-0006-0000-0300-00000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0" authorId="0" shapeId="0" xr:uid="{00000000-0006-0000-0300-00000A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0" authorId="0" shapeId="0" xr:uid="{00000000-0006-0000-0300-00000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0" authorId="0" shapeId="0" xr:uid="{00000000-0006-0000-0300-00000C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2" authorId="0" shapeId="0" xr:uid="{00000000-0006-0000-0300-00000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12" authorId="0" shapeId="0" xr:uid="{00000000-0006-0000-0300-00000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2" authorId="0" shapeId="0" xr:uid="{00000000-0006-0000-0300-00000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12" authorId="0" shapeId="0" xr:uid="{00000000-0006-0000-0300-00001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2" authorId="0" shapeId="0" xr:uid="{00000000-0006-0000-0300-00001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2" authorId="0" shapeId="0" xr:uid="{00000000-0006-0000-0300-00001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12" authorId="0" shapeId="0" xr:uid="{00000000-0006-0000-0300-00001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2" authorId="0" shapeId="0" xr:uid="{00000000-0006-0000-0300-00001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2" authorId="0" shapeId="0" xr:uid="{00000000-0006-0000-0300-00001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12" authorId="0" shapeId="0" xr:uid="{00000000-0006-0000-0300-00001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12" authorId="0" shapeId="0" xr:uid="{00000000-0006-0000-0300-00001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12" authorId="0" shapeId="0" xr:uid="{00000000-0006-0000-0300-00001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T112" authorId="0" shapeId="0" xr:uid="{00000000-0006-0000-0300-00001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2" authorId="0" shapeId="0" xr:uid="{00000000-0006-0000-0300-00001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12" authorId="0" shapeId="0" xr:uid="{00000000-0006-0000-0300-00001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A112" authorId="0" shapeId="0" xr:uid="{00000000-0006-0000-0300-00001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2" authorId="0" shapeId="0" xr:uid="{00000000-0006-0000-0300-00001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12" authorId="0" shapeId="0" xr:uid="{00000000-0006-0000-0300-00001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12" authorId="0" shapeId="0" xr:uid="{00000000-0006-0000-0300-00001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12" authorId="0" shapeId="0" xr:uid="{00000000-0006-0000-0300-00002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12" authorId="0" shapeId="0" xr:uid="{00000000-0006-0000-0300-00002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12" authorId="0" shapeId="0" xr:uid="{00000000-0006-0000-0300-00002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12" authorId="0" shapeId="0" xr:uid="{00000000-0006-0000-0300-00002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2" authorId="0" shapeId="0" xr:uid="{00000000-0006-0000-0300-00002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2" authorId="0" shapeId="0" xr:uid="{00000000-0006-0000-0300-00002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14" authorId="0" shapeId="0" xr:uid="{00000000-0006-0000-0300-00002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4" authorId="0" shapeId="0" xr:uid="{00000000-0006-0000-0300-00002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4" authorId="0" shapeId="0" xr:uid="{00000000-0006-0000-0300-00002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4" authorId="0" shapeId="0" xr:uid="{00000000-0006-0000-0300-00002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4" authorId="0" shapeId="0" xr:uid="{00000000-0006-0000-0300-00002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4" authorId="0" shapeId="0" xr:uid="{00000000-0006-0000-0300-00002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14" authorId="0" shapeId="0" xr:uid="{00000000-0006-0000-0300-00002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14" authorId="0" shapeId="0" xr:uid="{00000000-0006-0000-0300-00002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14" authorId="0" shapeId="0" xr:uid="{00000000-0006-0000-0300-00002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114" authorId="0" shapeId="0" xr:uid="{00000000-0006-0000-0300-00002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BF114" authorId="0" shapeId="0" xr:uid="{00000000-0006-0000-0300-00003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14" authorId="0" shapeId="0" xr:uid="{00000000-0006-0000-0300-00003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14" authorId="0" shapeId="0" xr:uid="{00000000-0006-0000-0300-00003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4" authorId="0" shapeId="0" xr:uid="{00000000-0006-0000-0300-00003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4" authorId="0" shapeId="0" xr:uid="{00000000-0006-0000-0300-00003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4" authorId="0" shapeId="0" xr:uid="{00000000-0006-0000-0300-00003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E116" authorId="0" shapeId="0" xr:uid="{00000000-0006-0000-0300-00003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6" authorId="0" shapeId="0" xr:uid="{00000000-0006-0000-0300-00003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116" authorId="0" shapeId="0" xr:uid="{00000000-0006-0000-0300-00003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6" authorId="0" shapeId="0" xr:uid="{00000000-0006-0000-0300-00003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116" authorId="0" shapeId="0" xr:uid="{00000000-0006-0000-0300-00003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6" authorId="0" shapeId="0" xr:uid="{00000000-0006-0000-0300-00003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18" authorId="0" shapeId="0" xr:uid="{00000000-0006-0000-0300-00003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8" authorId="0" shapeId="0" xr:uid="{00000000-0006-0000-0300-00003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8" authorId="0" shapeId="0" xr:uid="{00000000-0006-0000-0300-00003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8" authorId="0" shapeId="0" xr:uid="{00000000-0006-0000-0300-00003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118" authorId="0" shapeId="0" xr:uid="{00000000-0006-0000-0300-00004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18" authorId="0" shapeId="0" xr:uid="{00000000-0006-0000-0300-00004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18" authorId="0" shapeId="0" xr:uid="{00000000-0006-0000-0300-00004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8" authorId="0" shapeId="0" xr:uid="{00000000-0006-0000-0300-00004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18" authorId="0" shapeId="0" xr:uid="{00000000-0006-0000-0300-00004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8" authorId="0" shapeId="0" xr:uid="{00000000-0006-0000-0300-00004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18" authorId="0" shapeId="0" xr:uid="{00000000-0006-0000-0300-00004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8" authorId="0" shapeId="0" xr:uid="{00000000-0006-0000-0300-00004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0" authorId="0" shapeId="0" xr:uid="{00000000-0006-0000-0300-00004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0" authorId="0" shapeId="0" xr:uid="{00000000-0006-0000-0300-00004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0" authorId="0" shapeId="0" xr:uid="{00000000-0006-0000-0300-00004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0" authorId="0" shapeId="0" xr:uid="{00000000-0006-0000-0300-00004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0" authorId="0" shapeId="0" xr:uid="{00000000-0006-0000-0300-00004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0" authorId="0" shapeId="0" xr:uid="{00000000-0006-0000-0300-00004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0" authorId="0" shapeId="0" xr:uid="{00000000-0006-0000-0300-00004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0" authorId="0" shapeId="0" xr:uid="{00000000-0006-0000-0300-00004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0" authorId="0" shapeId="0" xr:uid="{00000000-0006-0000-0300-00005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20" authorId="0" shapeId="0" xr:uid="{00000000-0006-0000-0300-00005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0" authorId="0" shapeId="0" xr:uid="{00000000-0006-0000-0300-00005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0" authorId="0" shapeId="0" xr:uid="{00000000-0006-0000-0300-00005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20" authorId="0" shapeId="0" xr:uid="{00000000-0006-0000-0300-00005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0" authorId="0" shapeId="0" xr:uid="{00000000-0006-0000-0300-00005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0" authorId="0" shapeId="0" xr:uid="{00000000-0006-0000-0300-00005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0" authorId="0" shapeId="0" xr:uid="{00000000-0006-0000-0300-00005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20" authorId="0" shapeId="0" xr:uid="{00000000-0006-0000-0300-00005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0" authorId="0" shapeId="0" xr:uid="{00000000-0006-0000-0300-00005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20" authorId="0" shapeId="0" xr:uid="{00000000-0006-0000-0300-00005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0" authorId="0" shapeId="0" xr:uid="{00000000-0006-0000-0300-00005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Z120" authorId="0" shapeId="0" xr:uid="{00000000-0006-0000-0300-00005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0" authorId="0" shapeId="0" xr:uid="{00000000-0006-0000-0300-00005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0" authorId="0" shapeId="0" xr:uid="{00000000-0006-0000-0300-00005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0" authorId="0" shapeId="0" xr:uid="{00000000-0006-0000-0300-00005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0" authorId="0" shapeId="0" xr:uid="{00000000-0006-0000-0300-00006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0" authorId="0" shapeId="0" xr:uid="{00000000-0006-0000-0300-00006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0" authorId="0" shapeId="0" xr:uid="{00000000-0006-0000-0300-00006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0" authorId="0" shapeId="0" xr:uid="{00000000-0006-0000-0300-00006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0" authorId="0" shapeId="0" xr:uid="{00000000-0006-0000-0300-00006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2" authorId="0" shapeId="0" xr:uid="{00000000-0006-0000-0300-000065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2" authorId="0" shapeId="0" xr:uid="{00000000-0006-0000-0300-000066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2" authorId="0" shapeId="0" xr:uid="{00000000-0006-0000-0300-000067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2" authorId="0" shapeId="0" xr:uid="{00000000-0006-0000-0300-000068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2" authorId="0" shapeId="0" xr:uid="{00000000-0006-0000-0300-00006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2" authorId="0" shapeId="0" xr:uid="{00000000-0006-0000-0300-00006A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2" authorId="0" shapeId="0" xr:uid="{00000000-0006-0000-0300-00006B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2" authorId="0" shapeId="0" xr:uid="{00000000-0006-0000-0300-00006C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2" authorId="0" shapeId="0" xr:uid="{00000000-0006-0000-0300-00006D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2" authorId="0" shapeId="0" xr:uid="{00000000-0006-0000-0300-00006E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4" authorId="0" shapeId="0" xr:uid="{00000000-0006-0000-0300-00006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4" authorId="0" shapeId="0" xr:uid="{00000000-0006-0000-0300-00007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4" authorId="0" shapeId="0" xr:uid="{00000000-0006-0000-0300-00007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4" authorId="0" shapeId="0" xr:uid="{00000000-0006-0000-0300-00007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4" authorId="0" shapeId="0" xr:uid="{00000000-0006-0000-0300-00007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4" authorId="0" shapeId="0" xr:uid="{00000000-0006-0000-0300-00007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4" authorId="0" shapeId="0" xr:uid="{00000000-0006-0000-0300-00007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" authorId="0" shapeId="0" xr:uid="{00000000-0006-0000-0300-00007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4" authorId="0" shapeId="0" xr:uid="{00000000-0006-0000-0300-00007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24" authorId="0" shapeId="0" xr:uid="{00000000-0006-0000-0300-00007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4" authorId="0" shapeId="0" xr:uid="{00000000-0006-0000-0300-00007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24" authorId="0" shapeId="0" xr:uid="{00000000-0006-0000-0300-00007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4" authorId="0" shapeId="0" xr:uid="{00000000-0006-0000-0300-00007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4" authorId="0" shapeId="0" xr:uid="{00000000-0006-0000-0300-00007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24" authorId="0" shapeId="0" xr:uid="{00000000-0006-0000-0300-00007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4" authorId="0" shapeId="0" xr:uid="{00000000-0006-0000-0300-00007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4" authorId="0" shapeId="0" xr:uid="{00000000-0006-0000-0300-00007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24" authorId="0" shapeId="0" xr:uid="{00000000-0006-0000-0300-00008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4" authorId="0" shapeId="0" xr:uid="{00000000-0006-0000-0300-00008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4" authorId="0" shapeId="0" xr:uid="{00000000-0006-0000-0300-00008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4" authorId="0" shapeId="0" xr:uid="{00000000-0006-0000-0300-00008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" authorId="0" shapeId="0" xr:uid="{00000000-0006-0000-0300-00008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4" authorId="0" shapeId="0" xr:uid="{00000000-0006-0000-0300-00008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E126" authorId="0" shapeId="0" xr:uid="{00000000-0006-0000-0300-00008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6" authorId="0" shapeId="0" xr:uid="{00000000-0006-0000-0300-00008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26" authorId="0" shapeId="0" xr:uid="{00000000-0006-0000-0300-00008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6" authorId="0" shapeId="0" xr:uid="{00000000-0006-0000-0300-00008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26" authorId="0" shapeId="0" xr:uid="{00000000-0006-0000-0300-00008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128" authorId="0" shapeId="0" xr:uid="{00000000-0006-0000-0300-00008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8" authorId="0" shapeId="0" xr:uid="{00000000-0006-0000-0300-00008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8" authorId="0" shapeId="0" xr:uid="{00000000-0006-0000-0300-00008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8" authorId="0" shapeId="0" xr:uid="{00000000-0006-0000-0300-00008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8" authorId="0" shapeId="0" xr:uid="{00000000-0006-0000-0300-00008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8" authorId="0" shapeId="0" xr:uid="{00000000-0006-0000-0300-00009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8" authorId="0" shapeId="0" xr:uid="{00000000-0006-0000-0300-00009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" authorId="0" shapeId="0" xr:uid="{00000000-0006-0000-0300-00009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8" authorId="0" shapeId="0" xr:uid="{00000000-0006-0000-0300-00009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28" authorId="0" shapeId="0" xr:uid="{00000000-0006-0000-0300-00009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8" authorId="0" shapeId="0" xr:uid="{00000000-0006-0000-0300-00009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8" authorId="0" shapeId="0" xr:uid="{00000000-0006-0000-0300-00009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28" authorId="0" shapeId="0" xr:uid="{00000000-0006-0000-0300-00009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8" authorId="0" shapeId="0" xr:uid="{00000000-0006-0000-0300-00009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8" authorId="0" shapeId="0" xr:uid="{00000000-0006-0000-0300-00009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8" authorId="0" shapeId="0" xr:uid="{00000000-0006-0000-0300-00009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28" authorId="0" shapeId="0" xr:uid="{00000000-0006-0000-0300-00009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8" authorId="0" shapeId="0" xr:uid="{00000000-0006-0000-0300-00009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28" authorId="0" shapeId="0" xr:uid="{00000000-0006-0000-0300-00009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8" authorId="0" shapeId="0" xr:uid="{00000000-0006-0000-0300-00009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Z128" authorId="0" shapeId="0" xr:uid="{00000000-0006-0000-0300-00009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8" authorId="0" shapeId="0" xr:uid="{00000000-0006-0000-0300-0000A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8" authorId="0" shapeId="0" xr:uid="{00000000-0006-0000-0300-0000A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8" authorId="0" shapeId="0" xr:uid="{00000000-0006-0000-0300-0000A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8" authorId="0" shapeId="0" xr:uid="{00000000-0006-0000-0300-0000A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8" authorId="0" shapeId="0" xr:uid="{00000000-0006-0000-0300-0000A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28" authorId="0" shapeId="0" xr:uid="{00000000-0006-0000-0300-0000A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" authorId="0" shapeId="0" xr:uid="{00000000-0006-0000-0300-0000A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8" authorId="0" shapeId="0" xr:uid="{00000000-0006-0000-0300-0000A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0" authorId="0" shapeId="0" xr:uid="{00000000-0006-0000-0300-0000A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0" authorId="0" shapeId="0" xr:uid="{00000000-0006-0000-0300-0000A9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0" authorId="0" shapeId="0" xr:uid="{00000000-0006-0000-0300-0000AA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0" authorId="0" shapeId="0" xr:uid="{00000000-0006-0000-0300-0000A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0" authorId="0" shapeId="0" xr:uid="{00000000-0006-0000-0300-0000AC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0" authorId="0" shapeId="0" xr:uid="{00000000-0006-0000-0300-0000AD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0" authorId="0" shapeId="0" xr:uid="{00000000-0006-0000-0300-0000AE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0" authorId="0" shapeId="0" xr:uid="{00000000-0006-0000-0300-0000AF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0" authorId="0" shapeId="0" xr:uid="{00000000-0006-0000-0300-0000B0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0" authorId="0" shapeId="0" xr:uid="{00000000-0006-0000-0300-0000B1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" authorId="0" shapeId="0" xr:uid="{00000000-0006-0000-0300-0000B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32" authorId="0" shapeId="0" xr:uid="{00000000-0006-0000-0300-0000B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2" authorId="0" shapeId="0" xr:uid="{00000000-0006-0000-0300-0000B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32" authorId="0" shapeId="0" xr:uid="{00000000-0006-0000-0300-0000B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32" authorId="0" shapeId="0" xr:uid="{00000000-0006-0000-0300-0000B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2" authorId="0" shapeId="0" xr:uid="{00000000-0006-0000-0300-0000B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2" authorId="0" shapeId="0" xr:uid="{00000000-0006-0000-0300-0000B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2" authorId="0" shapeId="0" xr:uid="{00000000-0006-0000-0300-0000B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2" authorId="0" shapeId="0" xr:uid="{00000000-0006-0000-0300-0000B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32" authorId="0" shapeId="0" xr:uid="{00000000-0006-0000-0300-0000B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2" authorId="0" shapeId="0" xr:uid="{00000000-0006-0000-0300-0000B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2" authorId="0" shapeId="0" xr:uid="{00000000-0006-0000-0300-0000B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2" authorId="0" shapeId="0" xr:uid="{00000000-0006-0000-0300-0000B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2" authorId="0" shapeId="0" xr:uid="{00000000-0006-0000-0300-0000B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2" authorId="0" shapeId="0" xr:uid="{00000000-0006-0000-0300-0000C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2" authorId="0" shapeId="0" xr:uid="{00000000-0006-0000-0300-0000C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2" authorId="0" shapeId="0" xr:uid="{00000000-0006-0000-0300-0000C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32" authorId="0" shapeId="0" xr:uid="{00000000-0006-0000-0300-0000C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32" authorId="0" shapeId="0" xr:uid="{00000000-0006-0000-0300-0000C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2" authorId="0" shapeId="0" xr:uid="{00000000-0006-0000-0300-0000C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32" authorId="0" shapeId="0" xr:uid="{00000000-0006-0000-0300-0000C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2" authorId="0" shapeId="0" xr:uid="{00000000-0006-0000-0300-0000C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2" authorId="0" shapeId="0" xr:uid="{00000000-0006-0000-0300-0000C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4" authorId="0" shapeId="0" xr:uid="{00000000-0006-0000-0300-0000C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4" authorId="0" shapeId="0" xr:uid="{00000000-0006-0000-0300-0000C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34" authorId="0" shapeId="0" xr:uid="{00000000-0006-0000-0300-0000C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34" authorId="0" shapeId="0" xr:uid="{00000000-0006-0000-0300-0000C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4" authorId="0" shapeId="0" xr:uid="{00000000-0006-0000-0300-0000C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4" authorId="0" shapeId="0" xr:uid="{00000000-0006-0000-0300-0000C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4" authorId="0" shapeId="0" xr:uid="{00000000-0006-0000-0300-0000C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4" authorId="0" shapeId="0" xr:uid="{00000000-0006-0000-0300-0000D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4" authorId="0" shapeId="0" xr:uid="{00000000-0006-0000-0300-0000D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4" authorId="0" shapeId="0" xr:uid="{00000000-0006-0000-0300-0000D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4" authorId="0" shapeId="0" xr:uid="{00000000-0006-0000-0300-0000D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34" authorId="0" shapeId="0" xr:uid="{00000000-0006-0000-0300-0000D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34" authorId="0" shapeId="0" xr:uid="{00000000-0006-0000-0300-0000D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34" authorId="0" shapeId="0" xr:uid="{00000000-0006-0000-0300-0000D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4" authorId="0" shapeId="0" xr:uid="{00000000-0006-0000-0300-0000D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4" authorId="0" shapeId="0" xr:uid="{00000000-0006-0000-0300-0000D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4" authorId="0" shapeId="0" xr:uid="{00000000-0006-0000-0300-0000D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4" authorId="0" shapeId="0" xr:uid="{00000000-0006-0000-0300-0000D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136" authorId="0" shapeId="0" xr:uid="{00000000-0006-0000-0300-0000D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6" authorId="0" shapeId="0" xr:uid="{00000000-0006-0000-0300-0000D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6" authorId="0" shapeId="0" xr:uid="{00000000-0006-0000-0300-0000D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6" authorId="0" shapeId="0" xr:uid="{00000000-0006-0000-0300-0000D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6" authorId="0" shapeId="0" xr:uid="{00000000-0006-0000-0300-0000D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6" authorId="0" shapeId="0" xr:uid="{00000000-0006-0000-0300-0000E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6" authorId="0" shapeId="0" xr:uid="{00000000-0006-0000-0300-0000E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138" authorId="0" shapeId="0" xr:uid="{00000000-0006-0000-0300-0000E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8" authorId="0" shapeId="0" xr:uid="{00000000-0006-0000-0300-0000E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8" authorId="0" shapeId="0" xr:uid="{00000000-0006-0000-0300-0000E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8" authorId="0" shapeId="0" xr:uid="{00000000-0006-0000-0300-0000E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8" authorId="0" shapeId="0" xr:uid="{00000000-0006-0000-0300-0000E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8" authorId="0" shapeId="0" xr:uid="{00000000-0006-0000-0300-0000E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8" authorId="0" shapeId="0" xr:uid="{00000000-0006-0000-0300-0000E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8" authorId="0" shapeId="0" xr:uid="{00000000-0006-0000-0300-0000E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8" authorId="0" shapeId="0" xr:uid="{00000000-0006-0000-0300-0000E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38" authorId="0" shapeId="0" xr:uid="{00000000-0006-0000-0300-0000E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38" authorId="0" shapeId="0" xr:uid="{00000000-0006-0000-0300-0000E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8" authorId="0" shapeId="0" xr:uid="{00000000-0006-0000-0300-0000E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C140" authorId="0" shapeId="0" xr:uid="{00000000-0006-0000-0300-0000E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0" authorId="0" shapeId="0" xr:uid="{00000000-0006-0000-0300-0000E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0" authorId="0" shapeId="0" xr:uid="{00000000-0006-0000-0300-0000F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40" authorId="0" shapeId="0" xr:uid="{00000000-0006-0000-0300-0000F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40" authorId="0" shapeId="0" xr:uid="{00000000-0006-0000-0300-0000F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40" authorId="0" shapeId="0" xr:uid="{00000000-0006-0000-0300-0000F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0" authorId="0" shapeId="0" xr:uid="{00000000-0006-0000-0300-0000F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0" authorId="0" shapeId="0" xr:uid="{00000000-0006-0000-0300-0000F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40" authorId="0" shapeId="0" xr:uid="{00000000-0006-0000-0300-0000F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0" authorId="0" shapeId="0" xr:uid="{00000000-0006-0000-0300-0000F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0" authorId="0" shapeId="0" xr:uid="{00000000-0006-0000-0300-0000F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40" authorId="0" shapeId="0" xr:uid="{00000000-0006-0000-0300-0000F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0" authorId="0" shapeId="0" xr:uid="{00000000-0006-0000-0300-0000F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0" authorId="0" shapeId="0" xr:uid="{00000000-0006-0000-0300-0000F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0" authorId="0" shapeId="0" xr:uid="{00000000-0006-0000-0300-0000F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0" authorId="0" shapeId="0" xr:uid="{00000000-0006-0000-0300-0000F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0" authorId="0" shapeId="0" xr:uid="{00000000-0006-0000-0300-0000F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40" authorId="0" shapeId="0" xr:uid="{00000000-0006-0000-0300-0000F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40" authorId="0" shapeId="0" xr:uid="{00000000-0006-0000-0300-00000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40" authorId="0" shapeId="0" xr:uid="{00000000-0006-0000-0300-00000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40" authorId="0" shapeId="0" xr:uid="{00000000-0006-0000-0300-00000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40" authorId="0" shapeId="0" xr:uid="{00000000-0006-0000-0300-00000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E140" authorId="0" shapeId="0" xr:uid="{00000000-0006-0000-0300-00000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0" authorId="0" shapeId="0" xr:uid="{00000000-0006-0000-0300-00000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40" authorId="0" shapeId="0" xr:uid="{00000000-0006-0000-0300-00000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0" authorId="0" shapeId="0" xr:uid="{00000000-0006-0000-0300-00000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40" authorId="0" shapeId="0" xr:uid="{00000000-0006-0000-0300-00000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0" authorId="0" shapeId="0" xr:uid="{00000000-0006-0000-0300-00000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0" authorId="0" shapeId="0" xr:uid="{00000000-0006-0000-0300-00000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2" authorId="0" shapeId="0" xr:uid="{00000000-0006-0000-0300-00000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" authorId="0" shapeId="0" xr:uid="{00000000-0006-0000-0300-00000C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2" authorId="0" shapeId="0" xr:uid="{00000000-0006-0000-0300-00000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2" authorId="0" shapeId="0" xr:uid="{00000000-0006-0000-0300-00000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2" authorId="0" shapeId="0" xr:uid="{00000000-0006-0000-0300-00000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2" authorId="0" shapeId="0" xr:uid="{00000000-0006-0000-0300-00001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2" authorId="0" shapeId="0" xr:uid="{00000000-0006-0000-0300-000011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2" authorId="0" shapeId="0" xr:uid="{00000000-0006-0000-0300-000012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2" authorId="0" shapeId="0" xr:uid="{00000000-0006-0000-0300-00001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2" authorId="0" shapeId="0" xr:uid="{00000000-0006-0000-0300-00001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" authorId="0" shapeId="0" xr:uid="{00000000-0006-0000-0300-00001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4" authorId="0" shapeId="0" xr:uid="{00000000-0006-0000-0300-00001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4" authorId="0" shapeId="0" xr:uid="{00000000-0006-0000-0300-00001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44" authorId="0" shapeId="0" xr:uid="{00000000-0006-0000-0300-00001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4" authorId="0" shapeId="0" xr:uid="{00000000-0006-0000-0300-00001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44" authorId="0" shapeId="0" xr:uid="{00000000-0006-0000-0300-00001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4" authorId="0" shapeId="0" xr:uid="{00000000-0006-0000-0300-00001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4" authorId="0" shapeId="0" xr:uid="{00000000-0006-0000-0300-00001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44" authorId="0" shapeId="0" xr:uid="{00000000-0006-0000-0300-00001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4" authorId="0" shapeId="0" xr:uid="{00000000-0006-0000-0300-00001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4" authorId="0" shapeId="0" xr:uid="{00000000-0006-0000-0300-00001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4" authorId="0" shapeId="0" xr:uid="{00000000-0006-0000-0300-00002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4" authorId="0" shapeId="0" xr:uid="{00000000-0006-0000-0300-00002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4" authorId="0" shapeId="0" xr:uid="{00000000-0006-0000-0300-00002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4" authorId="0" shapeId="0" xr:uid="{00000000-0006-0000-0300-00002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4" authorId="0" shapeId="0" xr:uid="{00000000-0006-0000-0300-00002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" authorId="0" shapeId="0" xr:uid="{00000000-0006-0000-0300-00002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44" authorId="0" shapeId="0" xr:uid="{00000000-0006-0000-0300-00002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144" authorId="0" shapeId="0" xr:uid="{00000000-0006-0000-0300-00002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44" authorId="0" shapeId="0" xr:uid="{00000000-0006-0000-0300-00002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4" authorId="0" shapeId="0" xr:uid="{00000000-0006-0000-0300-00002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44" authorId="0" shapeId="0" xr:uid="{00000000-0006-0000-0300-00002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4" authorId="0" shapeId="0" xr:uid="{00000000-0006-0000-0300-00002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4" authorId="0" shapeId="0" xr:uid="{00000000-0006-0000-0300-00002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4" authorId="0" shapeId="0" xr:uid="{00000000-0006-0000-0300-00002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44" authorId="0" shapeId="0" xr:uid="{00000000-0006-0000-0300-00002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44" authorId="0" shapeId="0" xr:uid="{00000000-0006-0000-0300-00002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4" authorId="0" shapeId="0" xr:uid="{00000000-0006-0000-0300-00003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4" authorId="0" shapeId="0" xr:uid="{00000000-0006-0000-0300-00003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4" authorId="0" shapeId="0" xr:uid="{00000000-0006-0000-0300-00003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6" authorId="0" shapeId="0" xr:uid="{00000000-0006-0000-0300-00003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46" authorId="0" shapeId="0" xr:uid="{00000000-0006-0000-0300-00003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6" authorId="0" shapeId="0" xr:uid="{00000000-0006-0000-0300-00003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P146" authorId="0" shapeId="0" xr:uid="{00000000-0006-0000-0300-00003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6" authorId="0" shapeId="0" xr:uid="{00000000-0006-0000-0300-00003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E146" authorId="0" shapeId="0" xr:uid="{00000000-0006-0000-0300-00003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6" authorId="0" shapeId="0" xr:uid="{00000000-0006-0000-0300-00003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146" authorId="0" shapeId="0" xr:uid="{00000000-0006-0000-0300-00003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6" authorId="0" shapeId="0" xr:uid="{00000000-0006-0000-0300-00003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C148" authorId="0" shapeId="0" xr:uid="{00000000-0006-0000-0300-00003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8" authorId="0" shapeId="0" xr:uid="{00000000-0006-0000-0300-00003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8" authorId="0" shapeId="0" xr:uid="{00000000-0006-0000-0300-00003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48" authorId="0" shapeId="0" xr:uid="{00000000-0006-0000-0300-00003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48" authorId="0" shapeId="0" xr:uid="{00000000-0006-0000-0300-00004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48" authorId="0" shapeId="0" xr:uid="{00000000-0006-0000-0300-00004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8" authorId="0" shapeId="0" xr:uid="{00000000-0006-0000-0300-00004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8" authorId="0" shapeId="0" xr:uid="{00000000-0006-0000-0300-00004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48" authorId="0" shapeId="0" xr:uid="{00000000-0006-0000-0300-00004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8" authorId="0" shapeId="0" xr:uid="{00000000-0006-0000-0300-00004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8" authorId="0" shapeId="0" xr:uid="{00000000-0006-0000-0300-00004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48" authorId="0" shapeId="0" xr:uid="{00000000-0006-0000-0300-00004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8" authorId="0" shapeId="0" xr:uid="{00000000-0006-0000-0300-00004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8" authorId="0" shapeId="0" xr:uid="{00000000-0006-0000-0300-00004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8" authorId="0" shapeId="0" xr:uid="{00000000-0006-0000-0300-00004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8" authorId="0" shapeId="0" xr:uid="{00000000-0006-0000-0300-00004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8" authorId="0" shapeId="0" xr:uid="{00000000-0006-0000-0300-00004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48" authorId="0" shapeId="0" xr:uid="{00000000-0006-0000-0300-00004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48" authorId="0" shapeId="0" xr:uid="{00000000-0006-0000-0300-00004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48" authorId="0" shapeId="0" xr:uid="{00000000-0006-0000-0300-00004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48" authorId="0" shapeId="0" xr:uid="{00000000-0006-0000-0300-00005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48" authorId="0" shapeId="0" xr:uid="{00000000-0006-0000-0300-00005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E148" authorId="0" shapeId="0" xr:uid="{00000000-0006-0000-0300-00005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8" authorId="0" shapeId="0" xr:uid="{00000000-0006-0000-0300-00005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48" authorId="0" shapeId="0" xr:uid="{00000000-0006-0000-0300-00005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8" authorId="0" shapeId="0" xr:uid="{00000000-0006-0000-0300-00005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48" authorId="0" shapeId="0" xr:uid="{00000000-0006-0000-0300-00005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8" authorId="0" shapeId="0" xr:uid="{00000000-0006-0000-0300-00005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8" authorId="0" shapeId="0" xr:uid="{00000000-0006-0000-0300-00005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0" authorId="0" shapeId="0" xr:uid="{00000000-0006-0000-0300-000059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0" authorId="0" shapeId="0" xr:uid="{00000000-0006-0000-0300-00005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0" authorId="0" shapeId="0" xr:uid="{00000000-0006-0000-0300-00005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0" authorId="0" shapeId="0" xr:uid="{00000000-0006-0000-0300-00005C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0" authorId="0" shapeId="0" xr:uid="{00000000-0006-0000-0300-00005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0" authorId="0" shapeId="0" xr:uid="{00000000-0006-0000-0300-00005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0" authorId="0" shapeId="0" xr:uid="{00000000-0006-0000-0300-00005F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0" authorId="0" shapeId="0" xr:uid="{00000000-0006-0000-0300-000060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0" authorId="0" shapeId="0" xr:uid="{00000000-0006-0000-0300-00006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0" authorId="0" shapeId="0" xr:uid="{00000000-0006-0000-0300-000062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2" authorId="0" shapeId="0" xr:uid="{00000000-0006-0000-0300-00006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52" authorId="0" shapeId="0" xr:uid="{00000000-0006-0000-0300-00006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52" authorId="0" shapeId="0" xr:uid="{00000000-0006-0000-0300-00006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2" authorId="0" shapeId="0" xr:uid="{00000000-0006-0000-0300-00006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2" authorId="0" shapeId="0" xr:uid="{00000000-0006-0000-0300-00006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52" authorId="0" shapeId="0" xr:uid="{00000000-0006-0000-0300-00006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" authorId="0" shapeId="0" xr:uid="{00000000-0006-0000-0300-00006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" authorId="0" shapeId="0" xr:uid="{00000000-0006-0000-0300-00006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52" authorId="0" shapeId="0" xr:uid="{00000000-0006-0000-0300-00006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2" authorId="0" shapeId="0" xr:uid="{00000000-0006-0000-0300-00006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2" authorId="0" shapeId="0" xr:uid="{00000000-0006-0000-0300-00006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52" authorId="0" shapeId="0" xr:uid="{00000000-0006-0000-0300-00006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2" authorId="0" shapeId="0" xr:uid="{00000000-0006-0000-0300-00006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52" authorId="0" shapeId="0" xr:uid="{00000000-0006-0000-0300-00007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52" authorId="0" shapeId="0" xr:uid="{00000000-0006-0000-0300-00007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2" authorId="0" shapeId="0" xr:uid="{00000000-0006-0000-0300-00007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2" authorId="0" shapeId="0" xr:uid="{00000000-0006-0000-0300-00007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2" authorId="0" shapeId="0" xr:uid="{00000000-0006-0000-0300-00007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2" authorId="0" shapeId="0" xr:uid="{00000000-0006-0000-0300-00007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52" authorId="0" shapeId="0" xr:uid="{00000000-0006-0000-0300-00007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52" authorId="0" shapeId="0" xr:uid="{00000000-0006-0000-0300-00007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52" authorId="0" shapeId="0" xr:uid="{00000000-0006-0000-0300-00007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52" authorId="0" shapeId="0" xr:uid="{00000000-0006-0000-0300-00007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52" authorId="0" shapeId="0" xr:uid="{00000000-0006-0000-0300-00007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52" authorId="0" shapeId="0" xr:uid="{00000000-0006-0000-0300-00007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52" authorId="0" shapeId="0" xr:uid="{00000000-0006-0000-0300-00007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52" authorId="0" shapeId="0" xr:uid="{00000000-0006-0000-0300-00007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52" authorId="0" shapeId="0" xr:uid="{00000000-0006-0000-0300-00007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2" authorId="0" shapeId="0" xr:uid="{00000000-0006-0000-0300-00007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2" authorId="0" shapeId="0" xr:uid="{00000000-0006-0000-0300-00008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L154" authorId="0" shapeId="0" xr:uid="{00000000-0006-0000-0300-00008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4" authorId="0" shapeId="0" xr:uid="{00000000-0006-0000-0300-00008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54" authorId="0" shapeId="0" xr:uid="{00000000-0006-0000-0300-00008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154" authorId="0" shapeId="0" xr:uid="{00000000-0006-0000-0300-00008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54" authorId="0" shapeId="0" xr:uid="{00000000-0006-0000-0300-00008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4" authorId="0" shapeId="0" xr:uid="{00000000-0006-0000-0300-00008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J156" authorId="0" shapeId="0" xr:uid="{00000000-0006-0000-0300-00008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6" authorId="0" shapeId="0" xr:uid="{00000000-0006-0000-0300-00008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56" authorId="0" shapeId="0" xr:uid="{00000000-0006-0000-0300-00008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6" authorId="0" shapeId="0" xr:uid="{00000000-0006-0000-0300-00008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56" authorId="0" shapeId="0" xr:uid="{00000000-0006-0000-0300-00008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6" authorId="0" shapeId="0" xr:uid="{00000000-0006-0000-0300-00008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56" authorId="0" shapeId="0" xr:uid="{00000000-0006-0000-0300-00008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6" authorId="0" shapeId="0" xr:uid="{00000000-0006-0000-0300-00008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6" authorId="0" shapeId="0" xr:uid="{00000000-0006-0000-0300-00008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6" authorId="0" shapeId="0" xr:uid="{00000000-0006-0000-0300-00009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6" authorId="0" shapeId="0" xr:uid="{00000000-0006-0000-0300-00009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56" authorId="0" shapeId="0" xr:uid="{00000000-0006-0000-0300-00009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56" authorId="0" shapeId="0" xr:uid="{00000000-0006-0000-0300-00009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6" authorId="0" shapeId="0" xr:uid="{00000000-0006-0000-0300-00009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8" authorId="0" shapeId="0" xr:uid="{00000000-0006-0000-0300-00009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58" authorId="0" shapeId="0" xr:uid="{00000000-0006-0000-0300-00009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8" authorId="0" shapeId="0" xr:uid="{00000000-0006-0000-0300-00009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58" authorId="0" shapeId="0" xr:uid="{00000000-0006-0000-0300-00009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8" authorId="0" shapeId="0" xr:uid="{00000000-0006-0000-0300-00009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158" authorId="0" shapeId="0" xr:uid="{00000000-0006-0000-0300-00009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58" authorId="0" shapeId="0" xr:uid="{00000000-0006-0000-0300-00009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58" authorId="0" shapeId="0" xr:uid="{00000000-0006-0000-0300-00009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60" authorId="0" shapeId="0" xr:uid="{00000000-0006-0000-0300-00009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60" authorId="0" shapeId="0" xr:uid="{00000000-0006-0000-0300-00009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60" authorId="0" shapeId="0" xr:uid="{00000000-0006-0000-0300-00009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60" authorId="0" shapeId="0" xr:uid="{00000000-0006-0000-0300-0000A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60" authorId="0" shapeId="0" xr:uid="{00000000-0006-0000-0300-0000A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60" authorId="0" shapeId="0" xr:uid="{00000000-0006-0000-0300-0000A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60" authorId="0" shapeId="0" xr:uid="{00000000-0006-0000-0300-0000A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60" authorId="0" shapeId="0" xr:uid="{00000000-0006-0000-0300-0000A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160" authorId="0" shapeId="0" xr:uid="{00000000-0006-0000-0300-0000A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60" authorId="0" shapeId="0" xr:uid="{00000000-0006-0000-0300-0000A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60" authorId="0" shapeId="0" xr:uid="{00000000-0006-0000-0300-0000A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60" authorId="0" shapeId="0" xr:uid="{00000000-0006-0000-0300-0000A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60" authorId="0" shapeId="0" xr:uid="{00000000-0006-0000-0300-0000A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0" authorId="0" shapeId="0" xr:uid="{00000000-0006-0000-0300-0000A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60" authorId="0" shapeId="0" xr:uid="{00000000-0006-0000-0300-0000A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62" authorId="0" shapeId="0" xr:uid="{00000000-0006-0000-0300-0000AC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62" authorId="0" shapeId="0" xr:uid="{00000000-0006-0000-0300-0000A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62" authorId="0" shapeId="0" xr:uid="{00000000-0006-0000-0300-0000A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62" authorId="0" shapeId="0" xr:uid="{00000000-0006-0000-0300-0000AF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62" authorId="0" shapeId="0" xr:uid="{00000000-0006-0000-0300-0000B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62" authorId="0" shapeId="0" xr:uid="{00000000-0006-0000-0300-0000B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62" authorId="0" shapeId="0" xr:uid="{00000000-0006-0000-0300-0000B2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62" authorId="0" shapeId="0" xr:uid="{00000000-0006-0000-0300-0000B3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62" authorId="0" shapeId="0" xr:uid="{00000000-0006-0000-0300-0000B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62" authorId="0" shapeId="0" xr:uid="{00000000-0006-0000-0300-0000B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64" authorId="0" shapeId="0" xr:uid="{00000000-0006-0000-0300-0000B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64" authorId="0" shapeId="0" xr:uid="{00000000-0006-0000-0300-0000B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64" authorId="0" shapeId="0" xr:uid="{00000000-0006-0000-0300-0000B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64" authorId="0" shapeId="0" xr:uid="{00000000-0006-0000-0300-0000B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64" authorId="0" shapeId="0" xr:uid="{00000000-0006-0000-0300-0000B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4" authorId="0" shapeId="0" xr:uid="{00000000-0006-0000-0300-0000B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64" authorId="0" shapeId="0" xr:uid="{00000000-0006-0000-0300-0000B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64" authorId="0" shapeId="0" xr:uid="{00000000-0006-0000-0300-0000B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64" authorId="0" shapeId="0" xr:uid="{00000000-0006-0000-0300-0000B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64" authorId="0" shapeId="0" xr:uid="{00000000-0006-0000-0300-0000B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64" authorId="0" shapeId="0" xr:uid="{00000000-0006-0000-0300-0000C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64" authorId="0" shapeId="0" xr:uid="{00000000-0006-0000-0300-0000C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64" authorId="0" shapeId="0" xr:uid="{00000000-0006-0000-0300-0000C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64" authorId="0" shapeId="0" xr:uid="{00000000-0006-0000-0300-0000C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64" authorId="0" shapeId="0" xr:uid="{00000000-0006-0000-0300-0000C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64" authorId="0" shapeId="0" xr:uid="{00000000-0006-0000-0300-0000C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64" authorId="0" shapeId="0" xr:uid="{00000000-0006-0000-0300-0000C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64" authorId="0" shapeId="0" xr:uid="{00000000-0006-0000-0300-0000C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64" authorId="0" shapeId="0" xr:uid="{00000000-0006-0000-0300-0000C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64" authorId="0" shapeId="0" xr:uid="{00000000-0006-0000-0300-0000C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64" authorId="0" shapeId="0" xr:uid="{00000000-0006-0000-0300-0000C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64" authorId="0" shapeId="0" xr:uid="{00000000-0006-0000-0300-0000C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64" authorId="0" shapeId="0" xr:uid="{00000000-0006-0000-0300-0000C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64" authorId="0" shapeId="0" xr:uid="{00000000-0006-0000-0300-0000C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64" authorId="0" shapeId="0" xr:uid="{00000000-0006-0000-0300-0000C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4" authorId="0" shapeId="0" xr:uid="{00000000-0006-0000-0300-0000C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4" authorId="0" shapeId="0" xr:uid="{00000000-0006-0000-0300-0000D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4" authorId="0" shapeId="0" xr:uid="{00000000-0006-0000-0300-0000D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66" authorId="0" shapeId="0" xr:uid="{00000000-0006-0000-0300-0000D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66" authorId="0" shapeId="0" xr:uid="{00000000-0006-0000-0300-0000D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66" authorId="0" shapeId="0" xr:uid="{00000000-0006-0000-0300-0000D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66" authorId="0" shapeId="0" xr:uid="{00000000-0006-0000-0300-0000D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66" authorId="0" shapeId="0" xr:uid="{00000000-0006-0000-0300-0000D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66" authorId="0" shapeId="0" xr:uid="{00000000-0006-0000-0300-0000D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66" authorId="0" shapeId="0" xr:uid="{00000000-0006-0000-0300-0000D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66" authorId="0" shapeId="0" xr:uid="{00000000-0006-0000-0300-0000D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66" authorId="0" shapeId="0" xr:uid="{00000000-0006-0000-0300-0000D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66" authorId="0" shapeId="0" xr:uid="{00000000-0006-0000-0300-0000D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66" authorId="0" shapeId="0" xr:uid="{00000000-0006-0000-0300-0000D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166" authorId="0" shapeId="0" xr:uid="{00000000-0006-0000-0300-0000D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66" authorId="0" shapeId="0" xr:uid="{00000000-0006-0000-0300-0000D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66" authorId="0" shapeId="0" xr:uid="{00000000-0006-0000-0300-0000D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66" authorId="0" shapeId="0" xr:uid="{00000000-0006-0000-0300-0000E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6" authorId="0" shapeId="0" xr:uid="{00000000-0006-0000-0300-0000E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6" authorId="0" shapeId="0" xr:uid="{00000000-0006-0000-0300-0000E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6" authorId="0" shapeId="0" xr:uid="{00000000-0006-0000-0300-0000E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68" authorId="0" shapeId="0" xr:uid="{00000000-0006-0000-0300-0000E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8" authorId="0" shapeId="0" xr:uid="{00000000-0006-0000-0300-0000E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68" authorId="0" shapeId="0" xr:uid="{00000000-0006-0000-0300-0000E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68" authorId="0" shapeId="0" xr:uid="{00000000-0006-0000-0300-0000E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68" authorId="0" shapeId="0" xr:uid="{00000000-0006-0000-0300-0000E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68" authorId="0" shapeId="0" xr:uid="{00000000-0006-0000-0300-0000E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68" authorId="0" shapeId="0" xr:uid="{00000000-0006-0000-0300-0000E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68" authorId="0" shapeId="0" xr:uid="{00000000-0006-0000-0300-0000E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68" authorId="0" shapeId="0" xr:uid="{00000000-0006-0000-0300-0000E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68" authorId="0" shapeId="0" xr:uid="{00000000-0006-0000-0300-0000E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68" authorId="0" shapeId="0" xr:uid="{00000000-0006-0000-0300-0000E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68" authorId="0" shapeId="0" xr:uid="{00000000-0006-0000-0300-0000E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68" authorId="0" shapeId="0" xr:uid="{00000000-0006-0000-0300-0000F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68" authorId="0" shapeId="0" xr:uid="{00000000-0006-0000-0300-0000F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70" authorId="0" shapeId="0" xr:uid="{00000000-0006-0000-0300-0000F2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70" authorId="0" shapeId="0" xr:uid="{00000000-0006-0000-0300-0000F3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70" authorId="0" shapeId="0" xr:uid="{00000000-0006-0000-0300-0000F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70" authorId="0" shapeId="0" xr:uid="{00000000-0006-0000-0300-0000F5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70" authorId="0" shapeId="0" xr:uid="{00000000-0006-0000-0300-0000F6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70" authorId="0" shapeId="0" xr:uid="{00000000-0006-0000-0300-0000F7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70" authorId="0" shapeId="0" xr:uid="{00000000-0006-0000-0300-0000F8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70" authorId="0" shapeId="0" xr:uid="{00000000-0006-0000-0300-0000F9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70" authorId="0" shapeId="0" xr:uid="{00000000-0006-0000-0300-0000F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70" authorId="0" shapeId="0" xr:uid="{00000000-0006-0000-0300-0000F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72" authorId="0" shapeId="0" xr:uid="{00000000-0006-0000-0300-0000F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72" authorId="0" shapeId="0" xr:uid="{00000000-0006-0000-0300-0000F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72" authorId="0" shapeId="0" xr:uid="{00000000-0006-0000-0300-0000F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72" authorId="0" shapeId="0" xr:uid="{00000000-0006-0000-0300-0000F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72" authorId="0" shapeId="0" xr:uid="{00000000-0006-0000-0300-00000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72" authorId="0" shapeId="0" xr:uid="{00000000-0006-0000-0300-00000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72" authorId="0" shapeId="0" xr:uid="{00000000-0006-0000-0300-00000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72" authorId="0" shapeId="0" xr:uid="{00000000-0006-0000-0300-00000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72" authorId="0" shapeId="0" xr:uid="{00000000-0006-0000-0300-00000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72" authorId="0" shapeId="0" xr:uid="{00000000-0006-0000-0300-00000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72" authorId="0" shapeId="0" xr:uid="{00000000-0006-0000-0300-00000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72" authorId="0" shapeId="0" xr:uid="{00000000-0006-0000-0300-00000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72" authorId="0" shapeId="0" xr:uid="{00000000-0006-0000-0300-00000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172" authorId="0" shapeId="0" xr:uid="{00000000-0006-0000-0300-00000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72" authorId="0" shapeId="0" xr:uid="{00000000-0006-0000-0300-00000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172" authorId="0" shapeId="0" xr:uid="{00000000-0006-0000-0300-00000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72" authorId="0" shapeId="0" xr:uid="{00000000-0006-0000-0300-00000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72" authorId="0" shapeId="0" xr:uid="{00000000-0006-0000-0300-00000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72" authorId="0" shapeId="0" xr:uid="{00000000-0006-0000-0300-00000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72" authorId="0" shapeId="0" xr:uid="{00000000-0006-0000-0300-00000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74" authorId="0" shapeId="0" xr:uid="{00000000-0006-0000-0300-00001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74" authorId="0" shapeId="0" xr:uid="{00000000-0006-0000-0300-00001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I174" authorId="0" shapeId="0" xr:uid="{00000000-0006-0000-0300-00001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74" authorId="0" shapeId="0" xr:uid="{00000000-0006-0000-0300-00001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G174" authorId="0" shapeId="0" xr:uid="{00000000-0006-0000-0300-00001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74" authorId="0" shapeId="0" xr:uid="{00000000-0006-0000-0300-00001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J176" authorId="0" shapeId="0" xr:uid="{00000000-0006-0000-0300-00001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76" authorId="0" shapeId="0" xr:uid="{00000000-0006-0000-0300-00001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76" authorId="0" shapeId="0" xr:uid="{00000000-0006-0000-0300-00001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76" authorId="0" shapeId="0" xr:uid="{00000000-0006-0000-0300-00001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76" authorId="0" shapeId="0" xr:uid="{00000000-0006-0000-0300-00001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76" authorId="0" shapeId="0" xr:uid="{00000000-0006-0000-0300-00001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76" authorId="0" shapeId="0" xr:uid="{00000000-0006-0000-0300-00001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76" authorId="0" shapeId="0" xr:uid="{00000000-0006-0000-0300-00001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76" authorId="0" shapeId="0" xr:uid="{00000000-0006-0000-0300-00001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78" authorId="0" shapeId="0" xr:uid="{00000000-0006-0000-0300-00001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78" authorId="0" shapeId="0" xr:uid="{00000000-0006-0000-0300-00002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180" authorId="0" shapeId="0" xr:uid="{00000000-0006-0000-0300-00002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80" authorId="0" shapeId="0" xr:uid="{00000000-0006-0000-0300-00002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80" authorId="0" shapeId="0" xr:uid="{00000000-0006-0000-0300-00002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80" authorId="0" shapeId="0" xr:uid="{00000000-0006-0000-0300-00002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80" authorId="0" shapeId="0" xr:uid="{00000000-0006-0000-0300-00002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80" authorId="0" shapeId="0" xr:uid="{00000000-0006-0000-0300-00002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80" authorId="0" shapeId="0" xr:uid="{00000000-0006-0000-0300-00002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80" authorId="0" shapeId="0" xr:uid="{00000000-0006-0000-0300-00002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80" authorId="0" shapeId="0" xr:uid="{00000000-0006-0000-0300-00002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180" authorId="0" shapeId="0" xr:uid="{00000000-0006-0000-0300-00002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80" authorId="0" shapeId="0" xr:uid="{00000000-0006-0000-0300-00002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80" authorId="0" shapeId="0" xr:uid="{00000000-0006-0000-0300-00002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80" authorId="0" shapeId="0" xr:uid="{00000000-0006-0000-0300-00002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80" authorId="0" shapeId="0" xr:uid="{00000000-0006-0000-0300-00002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82" authorId="0" shapeId="0" xr:uid="{00000000-0006-0000-0300-00002F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82" authorId="0" shapeId="0" xr:uid="{00000000-0006-0000-0300-00003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82" authorId="0" shapeId="0" xr:uid="{00000000-0006-0000-0300-00003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82" authorId="0" shapeId="0" xr:uid="{00000000-0006-0000-0300-000032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82" authorId="0" shapeId="0" xr:uid="{00000000-0006-0000-0300-000033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82" authorId="0" shapeId="0" xr:uid="{00000000-0006-0000-0300-00003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82" authorId="0" shapeId="0" xr:uid="{00000000-0006-0000-0300-000035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82" authorId="0" shapeId="0" xr:uid="{00000000-0006-0000-0300-000036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82" authorId="0" shapeId="0" xr:uid="{00000000-0006-0000-0300-000037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82" authorId="0" shapeId="0" xr:uid="{00000000-0006-0000-0300-00003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84" authorId="0" shapeId="0" xr:uid="{00000000-0006-0000-0300-00003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84" authorId="0" shapeId="0" xr:uid="{00000000-0006-0000-0300-00003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84" authorId="0" shapeId="0" xr:uid="{00000000-0006-0000-0300-00003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84" authorId="0" shapeId="0" xr:uid="{00000000-0006-0000-0300-00003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84" authorId="0" shapeId="0" xr:uid="{00000000-0006-0000-0300-00003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84" authorId="0" shapeId="0" xr:uid="{00000000-0006-0000-0300-00003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84" authorId="0" shapeId="0" xr:uid="{00000000-0006-0000-0300-00003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84" authorId="0" shapeId="0" xr:uid="{00000000-0006-0000-0300-00004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84" authorId="0" shapeId="0" xr:uid="{00000000-0006-0000-0300-00004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84" authorId="0" shapeId="0" xr:uid="{00000000-0006-0000-0300-00004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84" authorId="0" shapeId="0" xr:uid="{00000000-0006-0000-0300-00004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84" authorId="0" shapeId="0" xr:uid="{00000000-0006-0000-0300-00004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84" authorId="0" shapeId="0" xr:uid="{00000000-0006-0000-0300-00004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84" authorId="0" shapeId="0" xr:uid="{00000000-0006-0000-0300-00004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4" authorId="0" shapeId="0" xr:uid="{00000000-0006-0000-0300-00004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84" authorId="0" shapeId="0" xr:uid="{00000000-0006-0000-0300-00004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84" authorId="0" shapeId="0" xr:uid="{00000000-0006-0000-0300-00004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84" authorId="0" shapeId="0" xr:uid="{00000000-0006-0000-0300-00004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84" authorId="0" shapeId="0" xr:uid="{00000000-0006-0000-0300-00004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84" authorId="0" shapeId="0" xr:uid="{00000000-0006-0000-0300-00004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84" authorId="0" shapeId="0" xr:uid="{00000000-0006-0000-0300-00004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86" authorId="0" shapeId="0" xr:uid="{00000000-0006-0000-0300-00004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86" authorId="0" shapeId="0" xr:uid="{00000000-0006-0000-0300-00004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86" authorId="0" shapeId="0" xr:uid="{00000000-0006-0000-0300-00005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86" authorId="0" shapeId="0" xr:uid="{00000000-0006-0000-0300-00005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86" authorId="0" shapeId="0" xr:uid="{00000000-0006-0000-0300-00005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86" authorId="0" shapeId="0" xr:uid="{00000000-0006-0000-0300-00005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86" authorId="0" shapeId="0" xr:uid="{00000000-0006-0000-0300-00005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86" authorId="0" shapeId="0" xr:uid="{00000000-0006-0000-0300-00005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86" authorId="0" shapeId="0" xr:uid="{00000000-0006-0000-0300-00005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E186" authorId="0" shapeId="0" xr:uid="{00000000-0006-0000-0300-00005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86" authorId="0" shapeId="0" xr:uid="{00000000-0006-0000-0300-00005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86" authorId="0" shapeId="0" xr:uid="{00000000-0006-0000-0300-00005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86" authorId="0" shapeId="0" xr:uid="{00000000-0006-0000-0300-00005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86" authorId="0" shapeId="0" xr:uid="{00000000-0006-0000-0300-00005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86" authorId="0" shapeId="0" xr:uid="{00000000-0006-0000-0300-00005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88" authorId="0" shapeId="0" xr:uid="{00000000-0006-0000-0300-00005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88" authorId="0" shapeId="0" xr:uid="{00000000-0006-0000-0300-00005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88" authorId="0" shapeId="0" xr:uid="{00000000-0006-0000-0300-00005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88" authorId="0" shapeId="0" xr:uid="{00000000-0006-0000-0300-00006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88" authorId="0" shapeId="0" xr:uid="{00000000-0006-0000-0300-00006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88" authorId="0" shapeId="0" xr:uid="{00000000-0006-0000-0300-00006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88" authorId="0" shapeId="0" xr:uid="{00000000-0006-0000-0300-00006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88" authorId="0" shapeId="0" xr:uid="{00000000-0006-0000-0300-00006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88" authorId="0" shapeId="0" xr:uid="{00000000-0006-0000-0300-00006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90" authorId="0" shapeId="0" xr:uid="{00000000-0006-0000-0300-00006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90" authorId="0" shapeId="0" xr:uid="{00000000-0006-0000-0300-000067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90" authorId="0" shapeId="0" xr:uid="{00000000-0006-0000-0300-00006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90" authorId="0" shapeId="0" xr:uid="{00000000-0006-0000-0300-00006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90" authorId="0" shapeId="0" xr:uid="{00000000-0006-0000-0300-00006A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90" authorId="0" shapeId="0" xr:uid="{00000000-0006-0000-0300-00006B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90" authorId="0" shapeId="0" xr:uid="{00000000-0006-0000-0300-00006C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90" authorId="0" shapeId="0" xr:uid="{00000000-0006-0000-0300-00006D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90" authorId="0" shapeId="0" xr:uid="{00000000-0006-0000-0300-00006E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90" authorId="0" shapeId="0" xr:uid="{00000000-0006-0000-0300-00006F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92" authorId="0" shapeId="0" xr:uid="{00000000-0006-0000-0300-00007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92" authorId="0" shapeId="0" xr:uid="{00000000-0006-0000-0300-00007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92" authorId="0" shapeId="0" xr:uid="{00000000-0006-0000-0300-00007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92" authorId="0" shapeId="0" xr:uid="{00000000-0006-0000-0300-00007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92" authorId="0" shapeId="0" xr:uid="{00000000-0006-0000-0300-00007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92" authorId="0" shapeId="0" xr:uid="{00000000-0006-0000-0300-00007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92" authorId="0" shapeId="0" xr:uid="{00000000-0006-0000-0300-00007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92" authorId="0" shapeId="0" xr:uid="{00000000-0006-0000-0300-00007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92" authorId="0" shapeId="0" xr:uid="{00000000-0006-0000-0300-00007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92" authorId="0" shapeId="0" xr:uid="{00000000-0006-0000-0300-00007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92" authorId="0" shapeId="0" xr:uid="{00000000-0006-0000-0300-00007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92" authorId="0" shapeId="0" xr:uid="{00000000-0006-0000-0300-00007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2" authorId="0" shapeId="0" xr:uid="{00000000-0006-0000-0300-00007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92" authorId="0" shapeId="0" xr:uid="{00000000-0006-0000-0300-00007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92" authorId="0" shapeId="0" xr:uid="{00000000-0006-0000-0300-00007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192" authorId="0" shapeId="0" xr:uid="{00000000-0006-0000-0300-00007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92" authorId="0" shapeId="0" xr:uid="{00000000-0006-0000-0300-00008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92" authorId="0" shapeId="0" xr:uid="{00000000-0006-0000-0300-00008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192" authorId="0" shapeId="0" xr:uid="{00000000-0006-0000-0300-00008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Y192" authorId="0" shapeId="0" xr:uid="{00000000-0006-0000-0300-00008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92" authorId="0" shapeId="0" xr:uid="{00000000-0006-0000-0300-00008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92" authorId="0" shapeId="0" xr:uid="{00000000-0006-0000-0300-00008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92" authorId="0" shapeId="0" xr:uid="{00000000-0006-0000-0300-00008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92" authorId="0" shapeId="0" xr:uid="{00000000-0006-0000-0300-00008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92" authorId="0" shapeId="0" xr:uid="{00000000-0006-0000-0300-00008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92" authorId="0" shapeId="0" xr:uid="{00000000-0006-0000-0300-00008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92" authorId="0" shapeId="0" xr:uid="{00000000-0006-0000-0300-00008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M194" authorId="0" shapeId="0" xr:uid="{00000000-0006-0000-0300-00008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94" authorId="0" shapeId="0" xr:uid="{00000000-0006-0000-0300-00008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D196" authorId="0" shapeId="0" xr:uid="{00000000-0006-0000-0300-00008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96" authorId="0" shapeId="0" xr:uid="{00000000-0006-0000-0300-00008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96" authorId="0" shapeId="0" xr:uid="{00000000-0006-0000-0300-00008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96" authorId="0" shapeId="0" xr:uid="{00000000-0006-0000-0300-00009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96" authorId="0" shapeId="0" xr:uid="{00000000-0006-0000-0300-00009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96" authorId="0" shapeId="0" xr:uid="{00000000-0006-0000-0300-00009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96" authorId="0" shapeId="0" xr:uid="{00000000-0006-0000-0300-00009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96" authorId="0" shapeId="0" xr:uid="{00000000-0006-0000-0300-00009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96" authorId="0" shapeId="0" xr:uid="{00000000-0006-0000-0300-00009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96" authorId="0" shapeId="0" xr:uid="{00000000-0006-0000-0300-00009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96" authorId="0" shapeId="0" xr:uid="{00000000-0006-0000-0300-00009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96" authorId="0" shapeId="0" xr:uid="{00000000-0006-0000-0300-00009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96" authorId="0" shapeId="0" xr:uid="{00000000-0006-0000-0300-00009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98" authorId="0" shapeId="0" xr:uid="{00000000-0006-0000-0300-00009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98" authorId="0" shapeId="0" xr:uid="{00000000-0006-0000-0300-00009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98" authorId="0" shapeId="0" xr:uid="{00000000-0006-0000-0300-00009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98" authorId="0" shapeId="0" xr:uid="{00000000-0006-0000-0300-00009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98" authorId="0" shapeId="0" xr:uid="{00000000-0006-0000-0300-00009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8" authorId="0" shapeId="0" xr:uid="{00000000-0006-0000-0300-00009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98" authorId="0" shapeId="0" xr:uid="{00000000-0006-0000-0300-0000A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98" authorId="0" shapeId="0" xr:uid="{00000000-0006-0000-0300-0000A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98" authorId="0" shapeId="0" xr:uid="{00000000-0006-0000-0300-0000A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98" authorId="0" shapeId="0" xr:uid="{00000000-0006-0000-0300-0000A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98" authorId="0" shapeId="0" xr:uid="{00000000-0006-0000-0300-0000A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198" authorId="0" shapeId="0" xr:uid="{00000000-0006-0000-0300-0000A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98" authorId="0" shapeId="0" xr:uid="{00000000-0006-0000-0300-0000A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98" authorId="0" shapeId="0" xr:uid="{00000000-0006-0000-0300-0000A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98" authorId="0" shapeId="0" xr:uid="{00000000-0006-0000-0300-0000A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98" authorId="0" shapeId="0" xr:uid="{00000000-0006-0000-0300-0000A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98" authorId="0" shapeId="0" xr:uid="{00000000-0006-0000-0300-0000A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98" authorId="0" shapeId="0" xr:uid="{00000000-0006-0000-0300-0000A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00" authorId="0" shapeId="0" xr:uid="{00000000-0006-0000-0300-0000A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00" authorId="0" shapeId="0" xr:uid="{00000000-0006-0000-0300-0000A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00" authorId="0" shapeId="0" xr:uid="{00000000-0006-0000-0300-0000A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0" authorId="0" shapeId="0" xr:uid="{00000000-0006-0000-0300-0000A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00" authorId="0" shapeId="0" xr:uid="{00000000-0006-0000-0300-0000B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00" authorId="0" shapeId="0" xr:uid="{00000000-0006-0000-0300-0000B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00" authorId="0" shapeId="0" xr:uid="{00000000-0006-0000-0300-0000B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00" authorId="0" shapeId="0" xr:uid="{00000000-0006-0000-0300-0000B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00" authorId="0" shapeId="0" xr:uid="{00000000-0006-0000-0300-0000B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00" authorId="0" shapeId="0" xr:uid="{00000000-0006-0000-0300-0000B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L200" authorId="0" shapeId="0" xr:uid="{00000000-0006-0000-0300-0000B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0" authorId="0" shapeId="0" xr:uid="{00000000-0006-0000-0300-0000B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00" authorId="0" shapeId="0" xr:uid="{00000000-0006-0000-0300-0000B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200" authorId="0" shapeId="0" xr:uid="{00000000-0006-0000-0300-0000B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00" authorId="0" shapeId="0" xr:uid="{00000000-0006-0000-0300-0000B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00" authorId="0" shapeId="0" xr:uid="{00000000-0006-0000-0300-0000B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00" authorId="0" shapeId="0" xr:uid="{00000000-0006-0000-0300-0000B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00" authorId="0" shapeId="0" xr:uid="{00000000-0006-0000-0300-0000B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00" authorId="0" shapeId="0" xr:uid="{00000000-0006-0000-0300-0000B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200" authorId="0" shapeId="0" xr:uid="{00000000-0006-0000-0300-0000B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200" authorId="0" shapeId="0" xr:uid="{00000000-0006-0000-0300-0000C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00" authorId="0" shapeId="0" xr:uid="{00000000-0006-0000-0300-0000C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02" authorId="0" shapeId="0" xr:uid="{00000000-0006-0000-0300-0000C2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02" authorId="0" shapeId="0" xr:uid="{00000000-0006-0000-0300-0000C3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02" authorId="0" shapeId="0" xr:uid="{00000000-0006-0000-0300-0000C4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02" authorId="0" shapeId="0" xr:uid="{00000000-0006-0000-0300-0000C5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02" authorId="0" shapeId="0" xr:uid="{00000000-0006-0000-0300-0000C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02" authorId="0" shapeId="0" xr:uid="{00000000-0006-0000-0300-0000C7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02" authorId="0" shapeId="0" xr:uid="{00000000-0006-0000-0300-0000C8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02" authorId="0" shapeId="0" xr:uid="{00000000-0006-0000-0300-0000C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02" authorId="0" shapeId="0" xr:uid="{00000000-0006-0000-0300-0000CA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02" authorId="0" shapeId="0" xr:uid="{00000000-0006-0000-0300-0000CB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04" authorId="0" shapeId="0" xr:uid="{00000000-0006-0000-0300-0000C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4" authorId="0" shapeId="0" xr:uid="{00000000-0006-0000-0300-0000C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4" authorId="0" shapeId="0" xr:uid="{00000000-0006-0000-0300-0000C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04" authorId="0" shapeId="0" xr:uid="{00000000-0006-0000-0300-0000C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4" authorId="0" shapeId="0" xr:uid="{00000000-0006-0000-0300-0000D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4" authorId="0" shapeId="0" xr:uid="{00000000-0006-0000-0300-0000D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4" authorId="0" shapeId="0" xr:uid="{00000000-0006-0000-0300-0000D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4" authorId="0" shapeId="0" xr:uid="{00000000-0006-0000-0300-0000D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04" authorId="0" shapeId="0" xr:uid="{00000000-0006-0000-0300-0000D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04" authorId="0" shapeId="0" xr:uid="{00000000-0006-0000-0300-0000D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04" authorId="0" shapeId="0" xr:uid="{00000000-0006-0000-0300-0000D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04" authorId="0" shapeId="0" xr:uid="{00000000-0006-0000-0300-0000D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04" authorId="0" shapeId="0" xr:uid="{00000000-0006-0000-0300-0000D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04" authorId="0" shapeId="0" xr:uid="{00000000-0006-0000-0300-0000D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4" authorId="0" shapeId="0" xr:uid="{00000000-0006-0000-0300-0000D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04" authorId="0" shapeId="0" xr:uid="{00000000-0006-0000-0300-0000D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4" authorId="0" shapeId="0" xr:uid="{00000000-0006-0000-0300-0000D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204" authorId="0" shapeId="0" xr:uid="{00000000-0006-0000-0300-0000D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204" authorId="0" shapeId="0" xr:uid="{00000000-0006-0000-0300-0000D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4" authorId="0" shapeId="0" xr:uid="{00000000-0006-0000-0300-0000D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04" authorId="0" shapeId="0" xr:uid="{00000000-0006-0000-0300-0000E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204" authorId="0" shapeId="0" xr:uid="{00000000-0006-0000-0300-0000E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04" authorId="0" shapeId="0" xr:uid="{00000000-0006-0000-0300-0000E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204" authorId="0" shapeId="0" xr:uid="{00000000-0006-0000-0300-0000E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04" authorId="0" shapeId="0" xr:uid="{00000000-0006-0000-0300-0000E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04" authorId="0" shapeId="0" xr:uid="{00000000-0006-0000-0300-0000E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04" authorId="0" shapeId="0" xr:uid="{00000000-0006-0000-0300-0000E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04" authorId="0" shapeId="0" xr:uid="{00000000-0006-0000-0300-0000E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204" authorId="0" shapeId="0" xr:uid="{00000000-0006-0000-0300-0000E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04" authorId="0" shapeId="0" xr:uid="{00000000-0006-0000-0300-0000E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4" authorId="0" shapeId="0" xr:uid="{00000000-0006-0000-0300-0000E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04" authorId="0" shapeId="0" xr:uid="{00000000-0006-0000-0300-0000E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06" authorId="0" shapeId="0" xr:uid="{00000000-0006-0000-0300-0000E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6" authorId="0" shapeId="0" xr:uid="{00000000-0006-0000-0300-0000E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6" authorId="0" shapeId="0" xr:uid="{00000000-0006-0000-0300-0000E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06" authorId="0" shapeId="0" xr:uid="{00000000-0006-0000-0300-0000E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6" authorId="0" shapeId="0" xr:uid="{00000000-0006-0000-0300-0000F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06" authorId="0" shapeId="0" xr:uid="{00000000-0006-0000-0300-0000F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06" authorId="0" shapeId="0" xr:uid="{00000000-0006-0000-0300-0000F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06" authorId="0" shapeId="0" xr:uid="{00000000-0006-0000-0300-0000F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06" authorId="0" shapeId="0" xr:uid="{00000000-0006-0000-0300-0000F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06" authorId="0" shapeId="0" xr:uid="{00000000-0006-0000-0300-0000F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06" authorId="0" shapeId="0" xr:uid="{00000000-0006-0000-0300-0000F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6" authorId="0" shapeId="0" xr:uid="{00000000-0006-0000-0300-0000F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06" authorId="0" shapeId="0" xr:uid="{00000000-0006-0000-0300-0000F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06" authorId="0" shapeId="0" xr:uid="{00000000-0006-0000-0300-0000F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06" authorId="0" shapeId="0" xr:uid="{00000000-0006-0000-0300-0000F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06" authorId="0" shapeId="0" xr:uid="{00000000-0006-0000-0300-0000F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06" authorId="0" shapeId="0" xr:uid="{00000000-0006-0000-0300-0000F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206" authorId="0" shapeId="0" xr:uid="{00000000-0006-0000-0300-0000F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06" authorId="0" shapeId="0" xr:uid="{00000000-0006-0000-0300-0000F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206" authorId="0" shapeId="0" xr:uid="{00000000-0006-0000-0300-0000F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06" authorId="0" shapeId="0" xr:uid="{00000000-0006-0000-0300-00000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206" authorId="0" shapeId="0" xr:uid="{00000000-0006-0000-0300-00000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06" authorId="0" shapeId="0" xr:uid="{00000000-0006-0000-0300-00000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06" authorId="0" shapeId="0" xr:uid="{00000000-0006-0000-0300-00000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206" authorId="0" shapeId="0" xr:uid="{00000000-0006-0000-0300-00000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206" authorId="0" shapeId="0" xr:uid="{00000000-0006-0000-0300-00000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6" authorId="0" shapeId="0" xr:uid="{00000000-0006-0000-0300-00000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06" authorId="0" shapeId="0" xr:uid="{00000000-0006-0000-0300-00000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208" authorId="0" shapeId="0" xr:uid="{00000000-0006-0000-0300-00000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208" authorId="0" shapeId="0" xr:uid="{00000000-0006-0000-0300-00000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08" authorId="0" shapeId="0" xr:uid="{00000000-0006-0000-0300-00000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208" authorId="0" shapeId="0" xr:uid="{00000000-0006-0000-0300-00000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08" authorId="0" shapeId="0" xr:uid="{00000000-0006-0000-0300-00000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08" authorId="0" shapeId="0" xr:uid="{00000000-0006-0000-0300-00000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08" authorId="0" shapeId="0" xr:uid="{00000000-0006-0000-0300-00000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208" authorId="0" shapeId="0" xr:uid="{00000000-0006-0000-0300-00000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08" authorId="0" shapeId="0" xr:uid="{00000000-0006-0000-0300-00001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08" authorId="0" shapeId="0" xr:uid="{00000000-0006-0000-0300-00001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08" authorId="0" shapeId="0" xr:uid="{00000000-0006-0000-0300-00001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08" authorId="0" shapeId="0" xr:uid="{00000000-0006-0000-0300-00001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08" authorId="0" shapeId="0" xr:uid="{00000000-0006-0000-0300-00001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10" authorId="0" shapeId="0" xr:uid="{00000000-0006-0000-0300-000015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10" authorId="0" shapeId="0" xr:uid="{00000000-0006-0000-0300-000016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10" authorId="0" shapeId="0" xr:uid="{00000000-0006-0000-0300-000017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10" authorId="0" shapeId="0" xr:uid="{00000000-0006-0000-0300-000018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10" authorId="0" shapeId="0" xr:uid="{00000000-0006-0000-0300-000019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10" authorId="0" shapeId="0" xr:uid="{00000000-0006-0000-0300-00001A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10" authorId="0" shapeId="0" xr:uid="{00000000-0006-0000-0300-00001B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10" authorId="0" shapeId="0" xr:uid="{00000000-0006-0000-0300-00001C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10" authorId="0" shapeId="0" xr:uid="{00000000-0006-0000-0300-00001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10" authorId="0" shapeId="0" xr:uid="{00000000-0006-0000-0300-00001E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212" authorId="0" shapeId="0" xr:uid="{00000000-0006-0000-0300-00001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12" authorId="0" shapeId="0" xr:uid="{00000000-0006-0000-0300-00002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12" authorId="0" shapeId="0" xr:uid="{00000000-0006-0000-0300-00002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J212" authorId="0" shapeId="0" xr:uid="{00000000-0006-0000-0300-00002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12" authorId="0" shapeId="0" xr:uid="{00000000-0006-0000-0300-00002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E214" authorId="0" shapeId="0" xr:uid="{00000000-0006-0000-0300-00002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14" authorId="0" shapeId="0" xr:uid="{00000000-0006-0000-0300-00002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T214" authorId="0" shapeId="0" xr:uid="{00000000-0006-0000-0300-00002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14" authorId="0" shapeId="0" xr:uid="{00000000-0006-0000-0300-00002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214" authorId="0" shapeId="0" xr:uid="{00000000-0006-0000-0300-00002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214" authorId="0" shapeId="0" xr:uid="{00000000-0006-0000-0300-00002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214" authorId="0" shapeId="0" xr:uid="{00000000-0006-0000-0300-00002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214" authorId="0" shapeId="0" xr:uid="{00000000-0006-0000-0300-00002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14" authorId="0" shapeId="0" xr:uid="{00000000-0006-0000-0300-00002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14" authorId="0" shapeId="0" xr:uid="{00000000-0006-0000-0300-00002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14" authorId="0" shapeId="0" xr:uid="{00000000-0006-0000-0300-00002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16" authorId="0" shapeId="0" xr:uid="{00000000-0006-0000-0300-00002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16" authorId="0" shapeId="0" xr:uid="{00000000-0006-0000-0300-00003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216" authorId="0" shapeId="0" xr:uid="{00000000-0006-0000-0300-00003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216" authorId="0" shapeId="0" xr:uid="{00000000-0006-0000-0300-00003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16" authorId="0" shapeId="0" xr:uid="{00000000-0006-0000-0300-00003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16" authorId="0" shapeId="0" xr:uid="{00000000-0006-0000-0300-00003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16" authorId="0" shapeId="0" xr:uid="{00000000-0006-0000-0300-00003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216" authorId="0" shapeId="0" xr:uid="{00000000-0006-0000-0300-00003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16" authorId="0" shapeId="0" xr:uid="{00000000-0006-0000-0300-00003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16" authorId="0" shapeId="0" xr:uid="{00000000-0006-0000-0300-00003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18" authorId="0" shapeId="0" xr:uid="{00000000-0006-0000-0300-00003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218" authorId="0" shapeId="0" xr:uid="{00000000-0006-0000-0300-00003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218" authorId="0" shapeId="0" xr:uid="{00000000-0006-0000-0300-00003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BF218" authorId="0" shapeId="0" xr:uid="{00000000-0006-0000-0300-00003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18" authorId="0" shapeId="0" xr:uid="{00000000-0006-0000-0300-00003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220" authorId="0" shapeId="0" xr:uid="{00000000-0006-0000-0300-00003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220" authorId="0" shapeId="0" xr:uid="{00000000-0006-0000-0300-00003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220" authorId="0" shapeId="0" xr:uid="{00000000-0006-0000-0300-00004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220" authorId="0" shapeId="0" xr:uid="{00000000-0006-0000-0300-00004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0" authorId="0" shapeId="0" xr:uid="{00000000-0006-0000-0300-00004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0" authorId="0" shapeId="0" xr:uid="{00000000-0006-0000-0300-00004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0" authorId="0" shapeId="0" xr:uid="{00000000-0006-0000-0300-00004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20" authorId="0" shapeId="0" xr:uid="{00000000-0006-0000-0300-00004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20" authorId="0" shapeId="0" xr:uid="{00000000-0006-0000-0300-00004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20" authorId="0" shapeId="0" xr:uid="{00000000-0006-0000-0300-00004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20" authorId="0" shapeId="0" xr:uid="{00000000-0006-0000-0300-00004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20" authorId="0" shapeId="0" xr:uid="{00000000-0006-0000-0300-00004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220" authorId="0" shapeId="0" xr:uid="{00000000-0006-0000-0300-00004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220" authorId="0" shapeId="0" xr:uid="{00000000-0006-0000-0300-00004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220" authorId="0" shapeId="0" xr:uid="{00000000-0006-0000-0300-00004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220" authorId="0" shapeId="0" xr:uid="{00000000-0006-0000-0300-00004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220" authorId="0" shapeId="0" xr:uid="{00000000-0006-0000-0300-00004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220" authorId="0" shapeId="0" xr:uid="{00000000-0006-0000-0300-00004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220" authorId="0" shapeId="0" xr:uid="{00000000-0006-0000-0300-00005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220" authorId="0" shapeId="0" xr:uid="{00000000-0006-0000-0300-00005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222" authorId="0" shapeId="0" xr:uid="{00000000-0006-0000-0300-00005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22" authorId="0" shapeId="0" xr:uid="{00000000-0006-0000-0300-00005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22" authorId="0" shapeId="0" xr:uid="{00000000-0006-0000-0300-00005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2" authorId="0" shapeId="0" xr:uid="{00000000-0006-0000-0300-000055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22" authorId="0" shapeId="0" xr:uid="{00000000-0006-0000-0300-000056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22" authorId="0" shapeId="0" xr:uid="{00000000-0006-0000-0300-000057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22" authorId="0" shapeId="0" xr:uid="{00000000-0006-0000-0300-000058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22" authorId="0" shapeId="0" xr:uid="{00000000-0006-0000-0300-000059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2" authorId="0" shapeId="0" xr:uid="{00000000-0006-0000-0300-00005A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2" authorId="0" shapeId="0" xr:uid="{00000000-0006-0000-0300-00005B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24" authorId="0" shapeId="0" xr:uid="{00000000-0006-0000-0300-00005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224" authorId="0" shapeId="0" xr:uid="{00000000-0006-0000-0300-00005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24" authorId="0" shapeId="0" xr:uid="{00000000-0006-0000-0300-00005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224" authorId="0" shapeId="0" xr:uid="{00000000-0006-0000-0300-00005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224" authorId="0" shapeId="0" xr:uid="{00000000-0006-0000-0300-00006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P224" authorId="0" shapeId="0" xr:uid="{00000000-0006-0000-0300-00006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24" authorId="0" shapeId="0" xr:uid="{00000000-0006-0000-0300-00006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24" authorId="0" shapeId="0" xr:uid="{00000000-0006-0000-0300-00006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224" authorId="0" shapeId="0" xr:uid="{00000000-0006-0000-0300-00006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24" authorId="0" shapeId="0" xr:uid="{00000000-0006-0000-0300-00006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24" authorId="0" shapeId="0" xr:uid="{00000000-0006-0000-0300-00006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24" authorId="0" shapeId="0" xr:uid="{00000000-0006-0000-0300-00006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224" authorId="0" shapeId="0" xr:uid="{00000000-0006-0000-0300-00006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24" authorId="0" shapeId="0" xr:uid="{00000000-0006-0000-0300-00006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224" authorId="0" shapeId="0" xr:uid="{00000000-0006-0000-0300-00006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24" authorId="0" shapeId="0" xr:uid="{00000000-0006-0000-0300-00006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24" authorId="0" shapeId="0" xr:uid="{00000000-0006-0000-0300-00006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24" authorId="0" shapeId="0" xr:uid="{00000000-0006-0000-0300-00006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26" authorId="0" shapeId="0" xr:uid="{00000000-0006-0000-0300-00006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226" authorId="0" shapeId="0" xr:uid="{00000000-0006-0000-0300-00006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226" authorId="0" shapeId="0" xr:uid="{00000000-0006-0000-0300-00007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226" authorId="0" shapeId="0" xr:uid="{00000000-0006-0000-0300-00007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226" authorId="0" shapeId="0" xr:uid="{00000000-0006-0000-0300-00007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226" authorId="0" shapeId="0" xr:uid="{00000000-0006-0000-0300-00007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6" authorId="0" shapeId="0" xr:uid="{00000000-0006-0000-0300-00007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6" authorId="0" shapeId="0" xr:uid="{00000000-0006-0000-0300-00007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6" authorId="0" shapeId="0" xr:uid="{00000000-0006-0000-0300-00007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26" authorId="0" shapeId="0" xr:uid="{00000000-0006-0000-0300-00007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26" authorId="0" shapeId="0" xr:uid="{00000000-0006-0000-0300-00007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26" authorId="0" shapeId="0" xr:uid="{00000000-0006-0000-0300-00007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26" authorId="0" shapeId="0" xr:uid="{00000000-0006-0000-0300-00007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226" authorId="0" shapeId="0" xr:uid="{00000000-0006-0000-0300-00007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26" authorId="0" shapeId="0" xr:uid="{00000000-0006-0000-0300-00007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I226" authorId="0" shapeId="0" xr:uid="{00000000-0006-0000-0300-00007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26" authorId="0" shapeId="0" xr:uid="{00000000-0006-0000-0300-00007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226" authorId="0" shapeId="0" xr:uid="{00000000-0006-0000-0300-00007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226" authorId="0" shapeId="0" xr:uid="{00000000-0006-0000-0300-00008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26" authorId="0" shapeId="0" xr:uid="{00000000-0006-0000-0300-00008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226" authorId="0" shapeId="0" xr:uid="{00000000-0006-0000-0300-00008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228" authorId="0" shapeId="0" xr:uid="{00000000-0006-0000-0300-00008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